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https://eskom-my.sharepoint.com/personal/ndlovuty_eskom_co_za/Documents/Work/Cost Estimate Reports/QC Services/Submission/Rev 2/"/>
    </mc:Choice>
  </mc:AlternateContent>
  <xr:revisionPtr revIDLastSave="37" documentId="8_{A6019326-83C2-40A9-8F59-717169EE92E7}" xr6:coauthVersionLast="47" xr6:coauthVersionMax="47" xr10:uidLastSave="{5B06774C-3AA7-4563-86FE-5852C691B900}"/>
  <workbookProtection workbookAlgorithmName="SHA-512" workbookHashValue="NmPbVgbqiVYTOlNRiozFaW5o0T2Ek2Bb1Tewd2fg3/QtMbSDsrACGiFdcop2086Bh4CuNukT/FmiylYz6DM/8g==" workbookSaltValue="kBzDBOl4ZSTnLD7+nSmtbQ==" workbookSpinCount="100000" lockStructure="1"/>
  <bookViews>
    <workbookView xWindow="-110" yWindow="-110" windowWidth="19420" windowHeight="10300" xr2:uid="{AE698E94-6D41-486A-9E74-71651458DE1F}"/>
  </bookViews>
  <sheets>
    <sheet name="Bill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0">#REF!</definedName>
    <definedName name="\a">#REF!</definedName>
    <definedName name="\C">'[1]P&amp;G Build-up'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'[1]P&amp;G Build-up'!#REF!</definedName>
    <definedName name="____PH3">#REF!</definedName>
    <definedName name="___M777">#REF!</definedName>
    <definedName name="___PH3">#REF!</definedName>
    <definedName name="__123Graph_A" hidden="1">'[2]PHASE ONE'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hidden="1">#REF!</definedName>
    <definedName name="__M777">#REF!</definedName>
    <definedName name="__PH3">#REF!</definedName>
    <definedName name="__xlnm.Print_Area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PA1">[4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ill" hidden="1">[5]PRELIMIN!#REF!</definedName>
    <definedName name="_Key1" hidden="1">#REF!</definedName>
    <definedName name="_Key2" hidden="1">[6]AIRCON!#REF!</definedName>
    <definedName name="_ki1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as1">#REF!</definedName>
    <definedName name="_mas2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H3">#REF!</definedName>
    <definedName name="_pre1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>'[7]Estimate Warehouse'!#REF!</definedName>
    <definedName name="_Table2_In2" hidden="1">'[8]FEAS(INPUT)'!#REF!</definedName>
    <definedName name="_Table2_Out" hidden="1">'[8]FEAS(INPUT)'!#REF!</definedName>
    <definedName name="a">#REF!</definedName>
    <definedName name="AA" hidden="1">#REF!</definedName>
    <definedName name="aaaa" hidden="1">#REF!</definedName>
    <definedName name="abcdef">#N/A</definedName>
    <definedName name="ACwvu.all." hidden="1">#REF!</definedName>
    <definedName name="ACwvu.prices." hidden="1">#REF!</definedName>
    <definedName name="ACwvu.summary." hidden="1">#REF!</definedName>
    <definedName name="AETWSYR5URJK">#REF!</definedName>
    <definedName name="afedsfgtfyh" hidden="1">[3]INDEX!#REF!</definedName>
    <definedName name="AGE_PROFILE">[9]Validation!$B$2957:$B$2958</definedName>
    <definedName name="AJV">#REF!</definedName>
    <definedName name="alarm">'[10]Int Type'!$E$1:$E$5</definedName>
    <definedName name="ALL">#REF!</definedName>
    <definedName name="ALLDIMS">#REF!</definedName>
    <definedName name="ALS">#REF!</definedName>
    <definedName name="ALU">"AL PVC SWA PVC FR 1KV"</definedName>
    <definedName name="ANAL">#REF!</definedName>
    <definedName name="ANNALYSIS">'[3]SCHEDULE B'!#REF!</definedName>
    <definedName name="ANNEX_B___C">[11]Assumptions!#REF!</definedName>
    <definedName name="ANNEXURE__A_">[11]Assumptions!#REF!</definedName>
    <definedName name="ANNEXURE__B_">[11]Assumptions!#REF!</definedName>
    <definedName name="APPORT">OFFSET([12]SERVICES!$A$1,1,0,COUNTA([12]SERVICES!$A:$A)-1,COUNTA([12]SERVICES!$1:$1))</definedName>
    <definedName name="APPROP">OFFSET([12]SERVICES!$A$1,1,0,COUNTA([12]SERVICES!$A:$A)-1,COUNTA([12]SERVICES!$1:$1))</definedName>
    <definedName name="APPROP_LIST">OFFSET([12]SERVICES!$A$1,1,1,COUNTA([12]SERVICES!$A:$A)-1,1)</definedName>
    <definedName name="Approver">#REF!</definedName>
    <definedName name="AQSDWEFRGTH">#REF!</definedName>
    <definedName name="ARCHITEC">#REF!</definedName>
    <definedName name="area">'[13]Initial Data'!$G$23</definedName>
    <definedName name="Area_Print">#REF!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>#REF!</definedName>
    <definedName name="ask">#REF!</definedName>
    <definedName name="Author">#REF!</definedName>
    <definedName name="AW_AREA">#REF!</definedName>
    <definedName name="AWEFSRGDTHF">#REF!</definedName>
    <definedName name="BARIATIONS">#REF!</definedName>
    <definedName name="bbb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>#REF!</definedName>
    <definedName name="bcsed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Author">[14]ProArcInfo!$B$10</definedName>
    <definedName name="bmDocDate">[14]ProArcInfo!$B$12</definedName>
    <definedName name="bmDocID">[14]ProArcInfo!$B$11</definedName>
    <definedName name="bmIssueStatus">[14]ProArcInfo!$B$13</definedName>
    <definedName name="bmnfxjkg">#REF!</definedName>
    <definedName name="bmnygj">#REF!</definedName>
    <definedName name="bmRev">[14]ProArcInfo!$B$16</definedName>
    <definedName name="bmStatus">[14]ProArcInfo!$B$7</definedName>
    <definedName name="bmSubjectLine1">[14]ProArcInfo!$B$3</definedName>
    <definedName name="bmSubjectLine2">[14]ProArcInfo!$B$4</definedName>
    <definedName name="bmSubjectLine3">[14]ProArcInfo!$B$5</definedName>
    <definedName name="bmTitle">[14]ProArcInfo!$B$6</definedName>
    <definedName name="BOND">#REF!</definedName>
    <definedName name="BOQ">#REF!</definedName>
    <definedName name="BOTBOX">#REF!</definedName>
    <definedName name="BPL">#REF!</definedName>
    <definedName name="BRA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lYear">[15]Values!$G$14</definedName>
    <definedName name="CANCEL">#REF!</definedName>
    <definedName name="cash1">#REF!</definedName>
    <definedName name="cash2">#REF!</definedName>
    <definedName name="CASHFLOW">#REF!</definedName>
    <definedName name="CASHFLOW1">#REF!</definedName>
    <definedName name="cashflow2">#REF!</definedName>
    <definedName name="CAT_BLD">OFFSET([12]CAT_BLDG!$A$1,1,0,COUNTA([12]CAT_BLDG!$A:$A)-1,COUNTA([12]CAT_BLDG!$1:$1))</definedName>
    <definedName name="CAT_BLD_LIST">OFFSET([12]CAT_BLDG!$A$1,1,1,COUNTA([12]CAT_BLDG!$A:$A)-1,1)</definedName>
    <definedName name="cbcjjxhdgix">#REF!</definedName>
    <definedName name="CCC">#REF!</definedName>
    <definedName name="CD">#REF!</definedName>
    <definedName name="CF">#REF!</definedName>
    <definedName name="CFA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ECK_SUMMARY">'[1]P&amp;G Build-up'!#REF!</definedName>
    <definedName name="cjnjbznj">#REF!</definedName>
    <definedName name="CL">#REF!</definedName>
    <definedName name="CL_275">#REF!</definedName>
    <definedName name="CL_320">#REF!</definedName>
    <definedName name="CL_370">#REF!</definedName>
    <definedName name="Clear_CAST_Price_Summary">[4]!Clear_CAST_Price_Summary</definedName>
    <definedName name="CMO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#REF!</definedName>
    <definedName name="Coast">[4]!Coast</definedName>
    <definedName name="CONCRETEDIMS">#REF!</definedName>
    <definedName name="Cost_Centre">'[16]AT COMPLETION'!#REF!</definedName>
    <definedName name="CostBasis">[15]Values!$O$15:$O$16</definedName>
    <definedName name="Country">[15]Values!$I$2:$I$35</definedName>
    <definedName name="COVER">[17]Cover!#REF!</definedName>
    <definedName name="CP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_xlnm.Criteria">#REF!</definedName>
    <definedName name="Criteria_MI">#REF!</definedName>
    <definedName name="CS">#REF!</definedName>
    <definedName name="CSM">#REF!</definedName>
    <definedName name="CsvdbzNFSHTYLT">#REF!</definedName>
    <definedName name="currency">'[13]Initial Data'!$G$19</definedName>
    <definedName name="Customer_Document_ID">#REF!</definedName>
    <definedName name="CustomerType">#REF!</definedName>
    <definedName name="Customs">'[18]Total Currency Adjust'!$P$139</definedName>
    <definedName name="cvcxsrghn">#REF!</definedName>
    <definedName name="cvde">#REF!</definedName>
    <definedName name="cvt">#REF!</definedName>
    <definedName name="CWP">#REF!</definedName>
    <definedName name="Cwvu.summary." hidden="1">#REF!</definedName>
    <definedName name="CXXX">#REF!</definedName>
    <definedName name="d">#REF!</definedName>
    <definedName name="DAE_ELK">#REF!</definedName>
    <definedName name="DAE_GRD">#REF!</definedName>
    <definedName name="DAFDFBNGNN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_xlnm.Database">#REF!</definedName>
    <definedName name="Database_MI">#REF!</definedName>
    <definedName name="Date">#REF!</definedName>
    <definedName name="DAVID">[19]VIABILITY!#REF!</definedName>
    <definedName name="DAYS">#REF!</definedName>
    <definedName name="DB">#REF!</definedName>
    <definedName name="DC">#REF!</definedName>
    <definedName name="DCC">#REF!</definedName>
    <definedName name="dcfavgsrhdtj">#REF!</definedName>
    <definedName name="dcs">'[10]Int Type'!$D$1:$D$3</definedName>
    <definedName name="dd" hidden="1">#REF!</definedName>
    <definedName name="DDXHD">#REF!</definedName>
    <definedName name="DE">#REF!</definedName>
    <definedName name="DECEMBER">#REF!</definedName>
    <definedName name="DEF_SH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>#REF!</definedName>
    <definedName name="Department">#REF!</definedName>
    <definedName name="DERFGTHYJUUYTR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>#REF!</definedName>
    <definedName name="DFGBHNJM" hidden="1">[5]PRELIMIN!#REF!</definedName>
    <definedName name="DFGBHNMG">[11]Assumptions!#REF!</definedName>
    <definedName name="DFGBHNMNBV">[19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17]Cover!#REF!</definedName>
    <definedName name="DFGHJKJHYGTFR" hidden="1">[3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17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">#REF!</definedName>
    <definedName name="DISABILITY_STATUS">[9]Validation!$B$2959:$B$2968</definedName>
    <definedName name="disb">#REF!</definedName>
    <definedName name="DISC">#REF!</definedName>
    <definedName name="Discount">#REF!</definedName>
    <definedName name="djghlzuhggt">#REF!</definedName>
    <definedName name="DL">#REF!</definedName>
    <definedName name="DLM">#REF!</definedName>
    <definedName name="Dls">#REF!</definedName>
    <definedName name="DLYN">#N/A</definedName>
    <definedName name="dmee">#REF!</definedName>
    <definedName name="DMP">#REF!</definedName>
    <definedName name="DOTPRINT">#REF!</definedName>
    <definedName name="DOUBLE_H.S_ASS">#REF!</definedName>
    <definedName name="DQFWGAEHSRJ">#REF!</definedName>
    <definedName name="DROP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">"EA"</definedName>
    <definedName name="e.11">'[13]Cost Plan'!$A$3826</definedName>
    <definedName name="e.12">'[13]Cost Plan'!$A$4454</definedName>
    <definedName name="e.13">'[13]Cost Plan'!$A$4719</definedName>
    <definedName name="e.14">'[13]Cost Plan'!$A$5120</definedName>
    <definedName name="e.23">'[13]Cost Plan'!$A$5688</definedName>
    <definedName name="e.3">'[13]Cost Plan'!$A$40</definedName>
    <definedName name="e.4">'[13]Cost Plan'!$A$49</definedName>
    <definedName name="e.5">'[13]Cost Plan'!$A$63</definedName>
    <definedName name="e.6">'[13]Cost Plan'!$A$70</definedName>
    <definedName name="e.7">'[13]Cost Plan'!$A$755</definedName>
    <definedName name="e.8">'[13]Cost Plan'!$A$931</definedName>
    <definedName name="ED">#REF!</definedName>
    <definedName name="EDEEEDDE">#REF!</definedName>
    <definedName name="EDFGFE">#REF!</definedName>
    <definedName name="EDFRGRBWNE">#REF!</definedName>
    <definedName name="EDFRGTHJ">#REF!</definedName>
    <definedName name="EDFRGTHJKJHG">[11]Assumptions!#REF!</definedName>
    <definedName name="EDRFGTHJHGT">#REF!</definedName>
    <definedName name="EDRFGTHJHTR">#REF!</definedName>
    <definedName name="EDRFGTHTR">#REF!</definedName>
    <definedName name="EDRFGTHYJUHYTRE">[17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20]SERVICES!$A$1,1,1,COUNTA([20]SERVICES!$A:$A)-1,1)</definedName>
    <definedName name="EEE">#REF!</definedName>
    <definedName name="eeee">#REF!</definedName>
    <definedName name="eeee1">#REF!</definedName>
    <definedName name="EFGRTNH">#REF!</definedName>
    <definedName name="EFRGTEHY">#REF!</definedName>
    <definedName name="EGRSHTDEJKIY">#REF!</definedName>
    <definedName name="EGRSHTDEJRYFKU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">#REF!</definedName>
    <definedName name="ER3WTEHRYJNMJ">#REF!</definedName>
    <definedName name="erftgwyhejyrk">#REF!</definedName>
    <definedName name="ermelo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EREP">#REF!</definedName>
    <definedName name="exsumm">#REF!</definedName>
    <definedName name="_xlnm.Extract">#REF!</definedName>
    <definedName name="Extract_MI">#REF!</definedName>
    <definedName name="EXXX">#REF!</definedName>
    <definedName name="f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CALC">#REF!</definedName>
    <definedName name="FEES" hidden="1">'[8]FEAS(INPUT)'!#REF!</definedName>
    <definedName name="fees1">#REF!</definedName>
    <definedName name="FEGRHTNJYMKTULYI">#REF!</definedName>
    <definedName name="FGHGFDEDEFGH" hidden="1">[21]INDEX!#REF!</definedName>
    <definedName name="FGHJ">#REF!</definedName>
    <definedName name="FGHJKJHGFGH">#REF!</definedName>
    <definedName name="FGHJKJHYGTFR">#REF!</definedName>
    <definedName name="FGHJKJHYTRDEDFGHJ">[17]Cover!#REF!</definedName>
    <definedName name="FGHJKJUHYTR">#REF!</definedName>
    <definedName name="FGHJKJUHYTRE">[17]Cover!#REF!</definedName>
    <definedName name="FGHJKLKIJUHYGTFRD" hidden="1">#REF!</definedName>
    <definedName name="FGHNJG">#REF!</definedName>
    <definedName name="FGHNJM">#REF!</definedName>
    <definedName name="FHFGBDDFH">#REF!</definedName>
    <definedName name="File">#REF!</definedName>
    <definedName name="FIN">#REF!</definedName>
    <definedName name="fkgj">#REF!</definedName>
    <definedName name="FLAG">#REF!</definedName>
    <definedName name="fldAward">[22]Admin!$L$2</definedName>
    <definedName name="FLU">#REF!</definedName>
    <definedName name="FLYSHEET1">[17]Cover!#REF!</definedName>
    <definedName name="FLYSHEET2">[17]Cover!#REF!</definedName>
    <definedName name="FLYSHEET3">[17]Cover!#REF!</definedName>
    <definedName name="FMO">#REF!</definedName>
    <definedName name="fnxbnkv">#REF!</definedName>
    <definedName name="Format">#REF!</definedName>
    <definedName name="FORMWORK">#REF!</definedName>
    <definedName name="FOUND">#REF!</definedName>
    <definedName name="FQEGRW">#REF!</definedName>
    <definedName name="FRGHJKJUHYT" hidden="1">'[8]FEAS(INPUT)'!#REF!</definedName>
    <definedName name="FRGHJYGTRE">#REF!</definedName>
    <definedName name="fri_bl">#REF!</definedName>
    <definedName name="fri_br">#REF!</definedName>
    <definedName name="fri_tl">#REF!</definedName>
    <definedName name="fri_tr">#REF!</definedName>
    <definedName name="FSADGZTJFKYUG">#REF!</definedName>
    <definedName name="FSDSBA">#REF!</definedName>
    <definedName name="Functional_Unit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5]Values!$G$2:$G$3</definedName>
    <definedName name="GENERAL">#REF!</definedName>
    <definedName name="GENERAL_SETTINGS_AND_CONVEYOR__INFORMATION">#REF!</definedName>
    <definedName name="GenSetConInfo">#REF!</definedName>
    <definedName name="GFA">#REF!</definedName>
    <definedName name="gfhhhnhh" hidden="1">'[2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">#REF!</definedName>
    <definedName name="gjkllhcg">#REF!</definedName>
    <definedName name="GK">#REF!</definedName>
    <definedName name="gnfnvkdk">#REF!</definedName>
    <definedName name="GRAFIEK">#REF!</definedName>
    <definedName name="GRAFPRINT">#REF!</definedName>
    <definedName name="Graph" hidden="1">[23]INDEX!#REF!</definedName>
    <definedName name="grapha" hidden="1">[21]INDEX!#REF!</definedName>
    <definedName name="grksdh">#REF!</definedName>
    <definedName name="gsjcbk">#REF!</definedName>
    <definedName name="GY">"PVC SINGLE CORE GREEN/YELLOW"</definedName>
    <definedName name="gzhdgxht">#REF!</definedName>
    <definedName name="H" hidden="1">#REF!</definedName>
    <definedName name="H.S_ASS">#REF!</definedName>
    <definedName name="H_B_KOSTE">#REF!</definedName>
    <definedName name="H_B_SKED">#REF!</definedName>
    <definedName name="H_BRON">#REF!</definedName>
    <definedName name="H_EXCEL_qpw_WDG081">'[24]page (1)'!#REF!</definedName>
    <definedName name="HARVEY">#REF!</definedName>
    <definedName name="hbjnklfnbd">#REF!</definedName>
    <definedName name="HBL">#REF!</definedName>
    <definedName name="HEADER">#REF!</definedName>
    <definedName name="HEADING">#REF!</definedName>
    <definedName name="HEHGFDJFVI">#REF!</definedName>
    <definedName name="Help">OFFSET([12]Help!$A$1,1,0,COUNTA([12]Help!$A:$A)-1,2)</definedName>
    <definedName name="Help_Items">OFFSET([12]Help!$A$1,1,1,COUNTA([12]Help!$A:$A)-1,1)</definedName>
    <definedName name="Help_List">OFFSET([12]Help!$A$1,1,0,COUNTA([12]Help!$A:$A)-1,1)</definedName>
    <definedName name="HFBNDKCLNDC">#REF!</definedName>
    <definedName name="HFC">"CU XLPE SWA PVC HFC 1kV"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>#REF!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zdzgwl">#REF!</definedName>
    <definedName name="hzgshzlgh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mpact_Codes">#REF!</definedName>
    <definedName name="IN">#REF!</definedName>
    <definedName name="INCBORD">#REF!</definedName>
    <definedName name="INCOME">#REF!</definedName>
    <definedName name="INDEX">[17]Cover!#REF!</definedName>
    <definedName name="Indices">#REF!</definedName>
    <definedName name="Infra1">#REF!</definedName>
    <definedName name="INSERTROW">#REF!</definedName>
    <definedName name="Int_Type">'[10]Int Type'!$A$1:$A$35</definedName>
    <definedName name="IO_BOP_BV15">#REF!</definedName>
    <definedName name="ironmongery" hidden="1">[3]INDEX!#REF!</definedName>
    <definedName name="IS">#REF!</definedName>
    <definedName name="Items_01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9]VIABILITY!#REF!</definedName>
    <definedName name="jihjkfmx">[25]CAPEX!#REF!</definedName>
    <definedName name="jjchjhnn">#REF!</definedName>
    <definedName name="jjj">#REF!</definedName>
    <definedName name="JKGUBJBGVN">#REF!</definedName>
    <definedName name="jmk">#REF!</definedName>
    <definedName name="JMMakwela">#REF!</definedName>
    <definedName name="jndnvkfdnzlv">#REF!</definedName>
    <definedName name="JOE">#REF!</definedName>
    <definedName name="jsbhjkbf">#REF!</definedName>
    <definedName name="juahvB" hidden="1">[3]INDEX!#REF!</definedName>
    <definedName name="jvhvytcf">#REF!</definedName>
    <definedName name="jxzdhgjhjdx">#REF!</definedName>
    <definedName name="k" hidden="1">[5]PRELIMIN!#REF!</definedName>
    <definedName name="khdrf">#REF!</definedName>
    <definedName name="khtdf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anguage">#REF!</definedName>
    <definedName name="LATEST">'[26]11 AUG- 10 SEPT.'!$M$679</definedName>
    <definedName name="ldjf">#REF!</definedName>
    <definedName name="LegalStatus">[15]Values!$O$2:$O$8</definedName>
    <definedName name="LENJANE">#REF!</definedName>
    <definedName name="LETTABLE">#REF!</definedName>
    <definedName name="LFR">"CU PVC SWA PVC FR 1kV"</definedName>
    <definedName name="lghyrd">#REF!</definedName>
    <definedName name="LHC">"CU PVC SWA PVC LHC 1kV"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>#REF!</definedName>
    <definedName name="LSM">#REF!</definedName>
    <definedName name="LYN">#N/A</definedName>
    <definedName name="M">"Meter"</definedName>
    <definedName name="M_O_S">#REF!</definedName>
    <definedName name="major">[25]CAPEX!#REF!</definedName>
    <definedName name="MAK">#REF!</definedName>
    <definedName name="MAKEBILLPAGE">#REF!</definedName>
    <definedName name="MANURE">#REF!</definedName>
    <definedName name="marc09">#REF!</definedName>
    <definedName name="Markup">'[13]Initial Data'!$G$20</definedName>
    <definedName name="MAS">#REF!</definedName>
    <definedName name="MASONRYDIMS">#REF!</definedName>
    <definedName name="MAST">#REF!</definedName>
    <definedName name="MAT_TOGGLE">#REF!</definedName>
    <definedName name="MAT_UNIT_TOGGLE">#REF!</definedName>
    <definedName name="Materials">'[27]P&amp;G Build-up'!#REF!</definedName>
    <definedName name="ME">#REF!</definedName>
    <definedName name="MEM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dule1.CF_Data">[4]!Module1.CF_Data</definedName>
    <definedName name="Module1.Collect_Data">[4]!Module1.Collect_Data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">"NO"</definedName>
    <definedName name="nasjn">#REF!</definedName>
    <definedName name="nbd">#REF!</definedName>
    <definedName name="nbvmcmklvn">#REF!</definedName>
    <definedName name="nbzjdghzbzj">#REF!</definedName>
    <definedName name="nbzjgth">#REF!</definedName>
    <definedName name="ND">[28]Cover!#REF!</definedName>
    <definedName name="NEJAWNHsuf" hidden="1">[3]INDEX!#REF!</definedName>
    <definedName name="NETT">#REF!</definedName>
    <definedName name="new">#REF!</definedName>
    <definedName name="NEWBILLSHEET">#REF!</definedName>
    <definedName name="ngbknn">#REF!</definedName>
    <definedName name="ngfjkghiuzwrh">#REF!</definedName>
    <definedName name="njbvhvt">#REF!</definedName>
    <definedName name="NLQPRINT">#REF!</definedName>
    <definedName name="nnxbgf">#REF!</definedName>
    <definedName name="NOTES">#REF!</definedName>
    <definedName name="nuilnyvo">#REF!</definedName>
    <definedName name="NUL">#N/A</definedName>
    <definedName name="nvvjfnbdj">#REF!</definedName>
    <definedName name="nxbzhhsjgnw">#REF!</definedName>
    <definedName name="nxcjzlws">#REF!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NE">#REF!</definedName>
    <definedName name="Operating_Instructions">#REF!</definedName>
    <definedName name="OpInst">#REF!</definedName>
    <definedName name="oppps">#REF!</definedName>
    <definedName name="OSM">#REF!</definedName>
    <definedName name="OSW">#REF!</definedName>
    <definedName name="OTH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CI">#REF!</definedName>
    <definedName name="PERSENT">#REF!</definedName>
    <definedName name="pgone">#REF!</definedName>
    <definedName name="pgtwo">#REF!</definedName>
    <definedName name="PJ">[29]Assumptions!#REF!</definedName>
    <definedName name="pkjdtyhj">#REF!</definedName>
    <definedName name="pkolo">#REF!</definedName>
    <definedName name="PL">#REF!</definedName>
    <definedName name="Plant">'[27]P&amp;G Build-up'!#REF!</definedName>
    <definedName name="PMB">#REF!</definedName>
    <definedName name="PNT_BLOCK">#REF!</definedName>
    <definedName name="PO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ice_factor">#REF!</definedName>
    <definedName name="_xlnm.Print_Area" localSheetId="0">Bill!$A$1:$H$135</definedName>
    <definedName name="_xlnm.Print_Area">'[30]P&amp;G FINAL 8 MNTHS'!$B$1:$L$747</definedName>
    <definedName name="PRINT_AREA_MI">'[30]P&amp;G FINAL 8 MNTHS'!$B$1:$L$747</definedName>
    <definedName name="print_area2_mi">#REF!</definedName>
    <definedName name="_xlnm.Print_Titles">#REF!</definedName>
    <definedName name="Print_Titles_MI">#REF!</definedName>
    <definedName name="Prof_fees">#REF!</definedName>
    <definedName name="ProgramName">[15]Values!$G$11</definedName>
    <definedName name="PROJ_DURATION">#REF!</definedName>
    <definedName name="PROJFIN">#REF!</definedName>
    <definedName name="prot4">[4]!prot4</definedName>
    <definedName name="prot5">[4]!prot5</definedName>
    <definedName name="PS">#REF!</definedName>
    <definedName name="PSA">#REF!</definedName>
    <definedName name="PSN">#REF!</definedName>
    <definedName name="PT">#REF!</definedName>
    <definedName name="PTR">"PVC NITRILE TRAILING"</definedName>
    <definedName name="pv">#REF!</definedName>
    <definedName name="Q">#REF!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P">#REF!</definedName>
    <definedName name="qqqqqq">#REF!</definedName>
    <definedName name="qrwae">#REF!</definedName>
    <definedName name="QRWATESRHY">#REF!</definedName>
    <definedName name="QS">#REF!</definedName>
    <definedName name="QSWDFGVB">#REF!</definedName>
    <definedName name="qTFWAGEYHSWTJKY">#REF!</definedName>
    <definedName name="qty">#REF!</definedName>
    <definedName name="QUANTITY">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AMING_AANHEF">#N/A</definedName>
    <definedName name="rate">'[13]Initial Data'!$H$22</definedName>
    <definedName name="ratesrhydetjfryk">#REF!</definedName>
    <definedName name="RBL">#REF!</definedName>
    <definedName name="re">#REF!</definedName>
    <definedName name="RED">#REF!</definedName>
    <definedName name="reeeeeeee">#REF!</definedName>
    <definedName name="Ref">#REF!</definedName>
    <definedName name="Reference">#REF!</definedName>
    <definedName name="REGIST">#REF!</definedName>
    <definedName name="RENE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9]Assumptions!#REF!</definedName>
    <definedName name="Richardsbay" hidden="1">#REF!</definedName>
    <definedName name="RK">#REF!</definedName>
    <definedName name="RL">#REF!</definedName>
    <definedName name="RLM">#REF!</definedName>
    <definedName name="roorf">#REF!</definedName>
    <definedName name="rrr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.A_ASS">#REF!</definedName>
    <definedName name="S_COST">#REF!</definedName>
    <definedName name="SC">#REF!</definedName>
    <definedName name="SCALE2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EFGHJRDE">[28]Cover!#REF!</definedName>
    <definedName name="SDEFGHNJRFTGYHUJI">#REF!</definedName>
    <definedName name="SDEWFREAGSRHEDTJRY">#REF!</definedName>
    <definedName name="sdfageshrj">#REF!</definedName>
    <definedName name="SDFGHBNJHG">[11]Assumptions!#REF!</definedName>
    <definedName name="SDFGHJK">'[7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28]Cover!#REF!</definedName>
    <definedName name="sdfgtyhi">#REF!</definedName>
    <definedName name="sdjhndf">#REF!</definedName>
    <definedName name="SE">#REF!</definedName>
    <definedName name="SEC">#REF!</definedName>
    <definedName name="Seeeet">#REF!</definedName>
    <definedName name="SEM">#REF!</definedName>
    <definedName name="SERVICES">OFFSET([12]SERVICES!$A$1,1,0,COUNTA([12]SERVICES!$A:$A)-1,COUNTA([12]SERVICES!$1:$1))</definedName>
    <definedName name="SERVICES_LIST">OFFSET([12]SERVICES!$A$1,1,1,COUNTA([12]SERVICES!$A:$A)-1,1)</definedName>
    <definedName name="SET_UC_BOX">#REF!</definedName>
    <definedName name="SETWIDTHS">#REF!</definedName>
    <definedName name="sfjkzghzut">#REF!</definedName>
    <definedName name="sfzhric">#REF!</definedName>
    <definedName name="sghxjfcittg">#REF!</definedName>
    <definedName name="SHE">#REF!</definedName>
    <definedName name="_xlnm.Sheet_Title">'[16]AT COMPLETION'!#REF!</definedName>
    <definedName name="shjh">#REF!</definedName>
    <definedName name="SIC">#REF!</definedName>
    <definedName name="SIE">#REF!</definedName>
    <definedName name="Siemens">#REF!</definedName>
    <definedName name="SIGNALS">#REF!</definedName>
    <definedName name="signals2">#REF!</definedName>
    <definedName name="sjdbgjggxxsj">#REF!</definedName>
    <definedName name="SL">#REF!</definedName>
    <definedName name="Sleeper">#REF!</definedName>
    <definedName name="SLM">#REF!</definedName>
    <definedName name="sn">#REF!</definedName>
    <definedName name="SOCIO_STATUS">[9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16]AT COMPLETION'!#REF!</definedName>
    <definedName name="Source4">'[16]AT COMPLETION'!#REF!</definedName>
    <definedName name="SPREAD">#REF!</definedName>
    <definedName name="SQWDAEFSRGDTH">#REF!</definedName>
    <definedName name="SR">#REF!</definedName>
    <definedName name="ssjnbnckzmvk">#REF!</definedName>
    <definedName name="SSS">#REF!</definedName>
    <definedName name="State">#REF!</definedName>
    <definedName name="Status_msg">'[10]Status Messages'!$C$3:$C$327</definedName>
    <definedName name="STAY">#REF!</definedName>
    <definedName name="stryuk">#REF!</definedName>
    <definedName name="stydnuny">#REF!</definedName>
    <definedName name="SUBS">#N/A</definedName>
    <definedName name="SUBTOTALS">#REF!</definedName>
    <definedName name="SUM">[31]Computer!$C$1:$F$54</definedName>
    <definedName name="SumFixEnd">#REF!</definedName>
    <definedName name="SUMMARY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23]INDEX!#REF!</definedName>
    <definedName name="SWEDFRGTHJK">#REF!</definedName>
    <definedName name="SWEDRFGTHJKJHG" hidden="1">'[8]FEAS(INPUT)'!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>#REF!</definedName>
    <definedName name="SXDFGTYHUJIK">#REF!</definedName>
    <definedName name="SXXX">#REF!</definedName>
    <definedName name="sys_elem">#REF!</definedName>
    <definedName name="sz">#REF!</definedName>
    <definedName name="T">'[7]Estimate Warehouse'!#REF!</definedName>
    <definedName name="TABLEFEE">#REF!</definedName>
    <definedName name="TAX">#REF!</definedName>
    <definedName name="te">#REF!</definedName>
    <definedName name="TENDER_AANHEF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itle1">#REF!</definedName>
    <definedName name="Title2">#REF!</definedName>
    <definedName name="tjybhjgfbdxg">#REF!</definedName>
    <definedName name="toets">#REF!</definedName>
    <definedName name="toets2">#REF!</definedName>
    <definedName name="toets2land">#REF!</definedName>
    <definedName name="TOOLS">#REF!</definedName>
    <definedName name="TOTAL_PRODUCTIVE_HOURS_FOR_5_YEARS">#N/A</definedName>
    <definedName name="TOTALITEM">#REF!</definedName>
    <definedName name="trac">#REF!</definedName>
    <definedName name="track">#REF!</definedName>
    <definedName name="TRACKWRK">#REF!</definedName>
    <definedName name="TRANSFER">#REF!</definedName>
    <definedName name="TRS">"HO7RN-F TRAILING"</definedName>
    <definedName name="TT">#REF!</definedName>
    <definedName name="TTT" hidden="1">#REF!</definedName>
    <definedName name="ttttt">#REF!</definedName>
    <definedName name="TWP">#REF!</definedName>
    <definedName name="TWYRE5UJR6KT">#REF!</definedName>
    <definedName name="Txdata">#REF!</definedName>
    <definedName name="Txdataall">#REF!</definedName>
    <definedName name="TYDKOSTE">#REF!</definedName>
    <definedName name="Type">#REF!</definedName>
    <definedName name="tyu">'[7]Estimate Warehouse'!#REF!</definedName>
    <definedName name="uhgcdertghjm">#REF!</definedName>
    <definedName name="UHziuszh">#REF!</definedName>
    <definedName name="uilf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meas">[10]Unit!$B$1:$B$144</definedName>
    <definedName name="unprot4">[4]!unprot4</definedName>
    <definedName name="UPDATE">#REF!</definedName>
    <definedName name="update2">[4]!update2</definedName>
    <definedName name="USD_Rate">#REF!</definedName>
    <definedName name="USTA">#REF!</definedName>
    <definedName name="uuu">#REF!</definedName>
    <definedName name="v">#REF!</definedName>
    <definedName name="VARIATIONS">#REF!</definedName>
    <definedName name="vcs">#REF!</definedName>
    <definedName name="VE">[28]Cover!#REF!</definedName>
    <definedName name="VERT">#REF!</definedName>
    <definedName name="vf">#REF!</definedName>
    <definedName name="vgbno">#REF!</definedName>
    <definedName name="vgyeds">#REF!</definedName>
    <definedName name="vhbf">#REF!</definedName>
    <definedName name="VI">#REF!</definedName>
    <definedName name="VRAE1">#REF!</definedName>
    <definedName name="VRAE2">#REF!</definedName>
    <definedName name="warteyshrjdtk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>#REF!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>#REF!</definedName>
    <definedName name="WEQTFWGEYHRJ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hidden="1">{"test",#N/A,TRUE,"I.1 - CO only"}</definedName>
    <definedName name="wrn.test_reportCPF" hidden="1">{"test",#N/A,TRUE,"I.1 - CO only"}</definedName>
    <definedName name="WSJUTY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www">#REF!</definedName>
    <definedName name="wwwwwwwwwww">#REF!</definedName>
    <definedName name="X">#REF!</definedName>
    <definedName name="XANSWERS">#REF!</definedName>
    <definedName name="xbblmnbden">#REF!</definedName>
    <definedName name="xbj">#REF!</definedName>
    <definedName name="XCDFVGBHNJKJH" hidden="1">'[8]FEAS(INPUT)'!#REF!</definedName>
    <definedName name="xdhgzhzliz">#REF!</definedName>
    <definedName name="xdxynufu">#REF!</definedName>
    <definedName name="xikgj">#REF!</definedName>
    <definedName name="XLPE">"CU XLPE SWA PVC FR 6,35/11kV"</definedName>
    <definedName name="y5ttth">#REF!</definedName>
    <definedName name="ycui">#REF!</definedName>
    <definedName name="ydjft">#REF!</definedName>
    <definedName name="Year2">[15]Values!$M$13:$M$15</definedName>
    <definedName name="YesNo">[15]Values!$G$6:$G$7</definedName>
    <definedName name="YesNo2">[15]Values!$G$31:$G$33</definedName>
    <definedName name="yhdnihf" hidden="1">'[2]PHASE ONE'!#REF!</definedName>
    <definedName name="YRHTJYKU">#REF!</definedName>
    <definedName name="yvuh">#REF!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32] Unit 1 Summary'!#REF!</definedName>
    <definedName name="zdghjzdxu">[19]VIABILITY!#REF!</definedName>
    <definedName name="zdsggha">#REF!</definedName>
    <definedName name="zjsblsiajs">'[7]Estimate Warehouse'!#REF!</definedName>
    <definedName name="zxjkzgtblfi">#REF!</definedName>
    <definedName name="エスカレ">'[32] Unit 1 Summary'!#REF!</definedName>
    <definedName name="エンジ">'[32] Unit 1 Summary'!#REF!</definedName>
    <definedName name="コンテ">'[32] Unit 1 Summary'!#REF!</definedName>
    <definedName name="一般費">'[32] Unit 1 Summary'!#REF!</definedName>
    <definedName name="据付計">'[32] Unit 1 Summary'!#REF!</definedName>
    <definedName name="機器計">'[32] Unit 1 Summary'!#REF!</definedName>
    <definedName name="輸送費">'[32] Unit 1 Summary'!#REF!</definedName>
    <definedName name="鉄骨">'[3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E119" i="4" l="1"/>
  <c r="E118" i="4"/>
  <c r="E117" i="4"/>
  <c r="E116" i="4"/>
  <c r="E115" i="4"/>
  <c r="E114" i="4"/>
  <c r="E113" i="4"/>
  <c r="C131" i="4"/>
  <c r="C129" i="4"/>
  <c r="E106" i="4"/>
  <c r="E105" i="4"/>
  <c r="E104" i="4"/>
  <c r="E103" i="4"/>
  <c r="E102" i="4"/>
  <c r="E101" i="4"/>
  <c r="E100" i="4"/>
  <c r="E94" i="4"/>
  <c r="E93" i="4"/>
  <c r="E92" i="4"/>
  <c r="E91" i="4"/>
  <c r="E90" i="4"/>
  <c r="E89" i="4"/>
  <c r="E88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47" i="4"/>
  <c r="E46" i="4"/>
  <c r="E44" i="4"/>
  <c r="E42" i="4"/>
  <c r="E41" i="4"/>
  <c r="E40" i="4"/>
  <c r="E39" i="4"/>
  <c r="E38" i="4"/>
</calcChain>
</file>

<file path=xl/sharedStrings.xml><?xml version="1.0" encoding="utf-8"?>
<sst xmlns="http://schemas.openxmlformats.org/spreadsheetml/2006/main" count="249" uniqueCount="161">
  <si>
    <t>DESCRIPTION</t>
  </si>
  <si>
    <t>UNIT</t>
  </si>
  <si>
    <t>QUANTITY</t>
  </si>
  <si>
    <t>RATE</t>
  </si>
  <si>
    <t>PROJECT: PROVISION OF MAINTENANCE QUALITY CONTROL SERVICE AT KUSILE POWER STATION FOR A PERIOD OF FIVE (5) YEARS REV. 2</t>
  </si>
  <si>
    <t>ITEM NO.</t>
  </si>
  <si>
    <t>AMOUNT</t>
  </si>
  <si>
    <t>ITEM 1</t>
  </si>
  <si>
    <t>PRELIMINARIES AND GENERAL</t>
  </si>
  <si>
    <t>1.1.1</t>
  </si>
  <si>
    <r>
      <t>Establishment of Facilities on the Site</t>
    </r>
    <r>
      <rPr>
        <i/>
        <sz val="8"/>
        <color indexed="8"/>
        <rFont val="Arial"/>
        <family val="2"/>
      </rPr>
      <t xml:space="preserve"> (Once Off Delivery of Containers)</t>
    </r>
  </si>
  <si>
    <t>Once Off</t>
  </si>
  <si>
    <t>1.1.2</t>
  </si>
  <si>
    <r>
      <t>De-establishment of Facilities on the Site</t>
    </r>
    <r>
      <rPr>
        <i/>
        <sz val="8"/>
        <color indexed="8"/>
        <rFont val="Arial"/>
        <family val="2"/>
      </rPr>
      <t xml:space="preserve"> (Once Off Collection of Containers)</t>
    </r>
  </si>
  <si>
    <t>1.1.3</t>
  </si>
  <si>
    <t xml:space="preserve">Safety File </t>
  </si>
  <si>
    <t>1.1.4</t>
  </si>
  <si>
    <t>Entry Medicals (11 Off Per Year)</t>
  </si>
  <si>
    <t>Yearly</t>
  </si>
  <si>
    <t>1.1.5</t>
  </si>
  <si>
    <t>Exit Medicals (11 Off)</t>
  </si>
  <si>
    <t>1.1.6</t>
  </si>
  <si>
    <t>Security Clearance Certification (11 Off Per Year)</t>
  </si>
  <si>
    <t>1.1.7</t>
  </si>
  <si>
    <t xml:space="preserve">Site Office Container (2 Insulated, with Air-Con) (1 Off): 6m x 3m </t>
  </si>
  <si>
    <t>Monthly</t>
  </si>
  <si>
    <t>1.1.8</t>
  </si>
  <si>
    <t>Site Kitchen Container (1 Off): 6m x 3m</t>
  </si>
  <si>
    <t>1.1.9</t>
  </si>
  <si>
    <t xml:space="preserve">Site Storage Container (1 Off): 6m x 3m </t>
  </si>
  <si>
    <t>1.1.10</t>
  </si>
  <si>
    <t xml:space="preserve">Ablution Split M/F (1 Off): 6m x 3m </t>
  </si>
  <si>
    <t>1.1.11</t>
  </si>
  <si>
    <t>Travelling (1 No, Kombi 14 Seater)</t>
  </si>
  <si>
    <t>1.1.12</t>
  </si>
  <si>
    <t>Site Bakkie (4x4 Double Cab Bakkie) (2 Off)</t>
  </si>
  <si>
    <t>Occupational Hygiene Services</t>
  </si>
  <si>
    <t>1.2.1</t>
  </si>
  <si>
    <t>Personal and Area Noise Sampling (1 Off Per Year)</t>
  </si>
  <si>
    <t>1.2.2</t>
  </si>
  <si>
    <t>Illumination Survey for Site Kitchen Container: 6m x 3m</t>
  </si>
  <si>
    <t>Biennial</t>
  </si>
  <si>
    <t>1.2.3</t>
  </si>
  <si>
    <t xml:space="preserve">Illumination Survey for Site Storage Container: 6m x 3m </t>
  </si>
  <si>
    <t>1.2.4</t>
  </si>
  <si>
    <t xml:space="preserve">Illumination Survey for Ablution split M/F: 6m x 3m </t>
  </si>
  <si>
    <t>1.2.5</t>
  </si>
  <si>
    <t xml:space="preserve">Ergonomics for Site Office Container (2 Insulated, with Air-Con): 6m x 3m </t>
  </si>
  <si>
    <t>1.2.6</t>
  </si>
  <si>
    <t>Illumination Survey for Site Office Container (2 Insulated, with Air-Con): 6m x 3m</t>
  </si>
  <si>
    <t>1.2.7</t>
  </si>
  <si>
    <t>Indoor Air Quality for Site Office Container (2 Insulated, with Air-Con): 6m x 3m</t>
  </si>
  <si>
    <t>Safety Tranings</t>
  </si>
  <si>
    <t>1.3.1</t>
  </si>
  <si>
    <t>Training (Confined space) (Valid for 3 years) (10 Off)</t>
  </si>
  <si>
    <t>Per Person</t>
  </si>
  <si>
    <t>1.3.2</t>
  </si>
  <si>
    <t>Training (Working at heights) (Valid for 3 years) (10 Off)</t>
  </si>
  <si>
    <t>1.3.3</t>
  </si>
  <si>
    <t>First Aid (Valid for 3 years) (1 Off)</t>
  </si>
  <si>
    <t>1.3.4</t>
  </si>
  <si>
    <t>Basic Fire Fighting (Valid for 2 years) (1 Off)</t>
  </si>
  <si>
    <t>1.3.5</t>
  </si>
  <si>
    <t>OHS Act (Valid for 2 years) (1 Off)</t>
  </si>
  <si>
    <t>1.3.6</t>
  </si>
  <si>
    <t>Legal Liability (Once Off) (1 Off)</t>
  </si>
  <si>
    <t>1.3.7</t>
  </si>
  <si>
    <t>Supervisory Safety (Valid for 2 years) (1 Off)</t>
  </si>
  <si>
    <t>1.3.8</t>
  </si>
  <si>
    <t>Planned Job Observation (Once Off) (1 Off)</t>
  </si>
  <si>
    <t>1.3.9</t>
  </si>
  <si>
    <t>HIRA (Valid for 2 years) (2 Off)</t>
  </si>
  <si>
    <t>1.3.10</t>
  </si>
  <si>
    <t>Incident Investigator (Valid for 2 years) (2 Off)</t>
  </si>
  <si>
    <t>Personal Protective Equipment</t>
  </si>
  <si>
    <t>1.4.1</t>
  </si>
  <si>
    <t>Overall Trouser (11 Off Twice a Year)</t>
  </si>
  <si>
    <t>1.4.2</t>
  </si>
  <si>
    <t>Overall Jacket (11 Off Twice a Year)</t>
  </si>
  <si>
    <t>1.4.3</t>
  </si>
  <si>
    <t>Arc Flash Jacket (9 Off Twice a Year)</t>
  </si>
  <si>
    <t>1.4.4</t>
  </si>
  <si>
    <t>Arc Flash Trouser (9 Off Twice a Year)</t>
  </si>
  <si>
    <t>1.4.5</t>
  </si>
  <si>
    <t>Under Garment for Arc Flash (9 Off Twice a Year)</t>
  </si>
  <si>
    <t>1.4.6</t>
  </si>
  <si>
    <t>Safety Boots (11 Off Twice a Year)</t>
  </si>
  <si>
    <t>1.4.7</t>
  </si>
  <si>
    <t>Hardhat (11 Off Twice a Year)</t>
  </si>
  <si>
    <t>1.4.8</t>
  </si>
  <si>
    <t>Socks (11 Off Twice a Year)</t>
  </si>
  <si>
    <t>1.4.9</t>
  </si>
  <si>
    <t>Reflector Vest (11 Off Twice a Year)</t>
  </si>
  <si>
    <t>1.4.10</t>
  </si>
  <si>
    <t>1.4.11</t>
  </si>
  <si>
    <t>Mask (11 Off - Box of 20 - Thrice a Year)</t>
  </si>
  <si>
    <t>1.4.12</t>
  </si>
  <si>
    <t>Safety Gloves (11 Off Twice a Year)</t>
  </si>
  <si>
    <t>1.4.13</t>
  </si>
  <si>
    <t>Safety glasses (11 Off Twice a Year)</t>
  </si>
  <si>
    <t>Ear Protection (11 Off Thrice a Year)</t>
  </si>
  <si>
    <t>Subtotal Item 1 (Preliminaries and General) carried to Final Summary</t>
  </si>
  <si>
    <t>ITEM 2</t>
  </si>
  <si>
    <t>SITE RESOURCES</t>
  </si>
  <si>
    <t>2.1</t>
  </si>
  <si>
    <t>NORMAL TIME</t>
  </si>
  <si>
    <t>2.1.1</t>
  </si>
  <si>
    <t>Site Supervisor - 3000018064 (1 Off)</t>
  </si>
  <si>
    <t xml:space="preserve">Hours </t>
  </si>
  <si>
    <t>2.1.2</t>
  </si>
  <si>
    <t>Safety Officer - 3000021310 (1 Off)</t>
  </si>
  <si>
    <t>2.1.3</t>
  </si>
  <si>
    <t>Quality Controller (Electrical Trade)- 3000017703 (2 Off)</t>
  </si>
  <si>
    <t>2.1.4</t>
  </si>
  <si>
    <t>Quality Controller (C&amp;I Trade) - 3000017703 (2 Off)</t>
  </si>
  <si>
    <t>2.1.5</t>
  </si>
  <si>
    <t>Quality Controller (Turbine Mechanical Trade) - 3000017703 (1 Off)</t>
  </si>
  <si>
    <t>2.1.6</t>
  </si>
  <si>
    <t>Quality Controller (Boiler Mechanical Trade) - 3000017703 (1 Off)</t>
  </si>
  <si>
    <t>2.1.7</t>
  </si>
  <si>
    <t>Quality Controller (FGD Mechanical Trade) - 3000017703 (1 Off)</t>
  </si>
  <si>
    <t>2.1.8</t>
  </si>
  <si>
    <t>Quality Controller (C&amp;A, BOP, Limestone Mechanical Trade) - 3000017703 (1 Off)</t>
  </si>
  <si>
    <t>2.1.9</t>
  </si>
  <si>
    <t>Quality Controller (Welding Trade) - 3000031419 (1 Off)</t>
  </si>
  <si>
    <t xml:space="preserve">Subtotal Item 2.1 (Normal Time) </t>
  </si>
  <si>
    <t>NORMAL OVERTIME &amp; SATURDAYS</t>
  </si>
  <si>
    <t>2.2.1</t>
  </si>
  <si>
    <t>2.2.2</t>
  </si>
  <si>
    <t>2.2.3</t>
  </si>
  <si>
    <t>2.2.4</t>
  </si>
  <si>
    <t>2.2.5</t>
  </si>
  <si>
    <t>2.2.6</t>
  </si>
  <si>
    <t>2.2.7</t>
  </si>
  <si>
    <t xml:space="preserve">Subtotal Item 2.2 (Normal  Overtime) </t>
  </si>
  <si>
    <t>SUNDAYS &amp; P/H OVER TIME</t>
  </si>
  <si>
    <t>2.3.1</t>
  </si>
  <si>
    <t>2.3.2</t>
  </si>
  <si>
    <t>2.3.3</t>
  </si>
  <si>
    <t>2.3.4</t>
  </si>
  <si>
    <t>2.3.5</t>
  </si>
  <si>
    <t>2.3.6</t>
  </si>
  <si>
    <t>2.3.7</t>
  </si>
  <si>
    <t>Subtotal Item 2.3 (Sundays &amp; P/H Overtime)</t>
  </si>
  <si>
    <t>STANDBY</t>
  </si>
  <si>
    <t>2.4.1</t>
  </si>
  <si>
    <t>2.4.2</t>
  </si>
  <si>
    <t>2.4.3</t>
  </si>
  <si>
    <t>2.4.4</t>
  </si>
  <si>
    <t>2.4.5</t>
  </si>
  <si>
    <t>2.4.6</t>
  </si>
  <si>
    <t>2.4.7</t>
  </si>
  <si>
    <t>Subtotal Item 2.4 (Stanby)</t>
  </si>
  <si>
    <t>Subtotal Item 2 (Site Resources) carried to Final Summary</t>
  </si>
  <si>
    <t>FINAL SUMMARY</t>
  </si>
  <si>
    <t>Final Summary Total (Excl. VAT)</t>
  </si>
  <si>
    <t>Once a Year</t>
  </si>
  <si>
    <t>1.4.14</t>
  </si>
  <si>
    <t>Dust Overralls (52 Yearly for 9 Off) (26 Yearly for 2 Off)</t>
  </si>
  <si>
    <t>Day</t>
  </si>
  <si>
    <t>(Flat rate for all the resouces not hourly rat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&quot;R&quot;* #,##0.00_-;\-&quot;R&quot;* #,##0.00_-;_-&quot;R&quot;* &quot;-&quot;??_-;_-@_-"/>
    <numFmt numFmtId="43" formatCode="_-* #,##0.00_-;\-* #,##0.00_-;_-* &quot;-&quot;??_-;_-@_-"/>
    <numFmt numFmtId="164" formatCode="0.0"/>
    <numFmt numFmtId="165" formatCode="_-* #,##0.00\ __-;\-* #,##0.00\ __-;_-* &quot;-&quot;??\ __-;_-@_-"/>
    <numFmt numFmtId="166" formatCode="[$-1C09]dd\ mmmm\ yyyy;@"/>
    <numFmt numFmtId="167" formatCode="_-[$R-1C09]* #,##0.00_-;\-[$R-1C09]* #,##0.00_-;_-[$R-1C09]* &quot;-&quot;??_-;_-@_-"/>
    <numFmt numFmtId="168" formatCode="[$R-435]#,##0.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b/>
      <u/>
      <sz val="8"/>
      <color theme="1"/>
      <name val="Arial"/>
      <family val="2"/>
    </font>
    <font>
      <sz val="11"/>
      <name val="Arial"/>
      <family val="2"/>
    </font>
    <font>
      <i/>
      <sz val="8"/>
      <color indexed="8"/>
      <name val="Arial"/>
      <family val="2"/>
    </font>
    <font>
      <i/>
      <sz val="8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2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1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2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4" fillId="0" borderId="0" applyFont="0" applyFill="0" applyBorder="0" applyAlignment="0" applyProtection="0"/>
    <xf numFmtId="0" fontId="4" fillId="0" borderId="0"/>
    <xf numFmtId="43" fontId="9" fillId="0" borderId="0" applyFont="0" applyFill="0" applyBorder="0" applyAlignment="0" applyProtection="0"/>
    <xf numFmtId="0" fontId="1" fillId="0" borderId="0"/>
  </cellStyleXfs>
  <cellXfs count="93">
    <xf numFmtId="0" fontId="0" fillId="0" borderId="0" xfId="0"/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15" fontId="3" fillId="0" borderId="0" xfId="6" applyNumberFormat="1" applyFont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166" fontId="6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167" fontId="5" fillId="0" borderId="0" xfId="0" applyNumberFormat="1" applyFont="1" applyAlignment="1">
      <alignment vertical="center"/>
    </xf>
    <xf numFmtId="168" fontId="5" fillId="0" borderId="0" xfId="3" applyNumberFormat="1" applyFont="1" applyAlignment="1">
      <alignment horizontal="left" vertical="center"/>
    </xf>
    <xf numFmtId="0" fontId="6" fillId="0" borderId="12" xfId="0" applyFont="1" applyBorder="1" applyAlignment="1">
      <alignment horizontal="center" vertical="center"/>
    </xf>
    <xf numFmtId="0" fontId="6" fillId="0" borderId="3" xfId="0" applyFont="1" applyBorder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67" fontId="6" fillId="0" borderId="5" xfId="0" applyNumberFormat="1" applyFont="1" applyBorder="1" applyAlignment="1">
      <alignment horizontal="center" vertical="center"/>
    </xf>
    <xf numFmtId="167" fontId="6" fillId="0" borderId="6" xfId="0" applyNumberFormat="1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8" fillId="0" borderId="14" xfId="0" applyFont="1" applyBorder="1" applyAlignment="1">
      <alignment horizontal="left" vertical="center"/>
    </xf>
    <xf numFmtId="0" fontId="6" fillId="0" borderId="14" xfId="0" applyFont="1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  <xf numFmtId="0" fontId="5" fillId="0" borderId="14" xfId="0" applyFont="1" applyBorder="1" applyAlignment="1">
      <alignment horizontal="left" vertical="center" indent="1"/>
    </xf>
    <xf numFmtId="0" fontId="5" fillId="0" borderId="14" xfId="0" applyFont="1" applyBorder="1" applyAlignment="1">
      <alignment horizontal="center" vertical="center"/>
    </xf>
    <xf numFmtId="0" fontId="5" fillId="0" borderId="14" xfId="0" applyFont="1" applyBorder="1" applyAlignment="1">
      <alignment horizontal="left" vertical="center" wrapText="1" indent="1"/>
    </xf>
    <xf numFmtId="0" fontId="5" fillId="0" borderId="0" xfId="0" applyFont="1" applyAlignment="1">
      <alignment vertical="center"/>
    </xf>
    <xf numFmtId="0" fontId="7" fillId="0" borderId="14" xfId="0" applyFont="1" applyBorder="1" applyAlignment="1">
      <alignment horizontal="left" vertical="center" indent="1"/>
    </xf>
    <xf numFmtId="167" fontId="5" fillId="0" borderId="0" xfId="0" applyNumberFormat="1" applyFont="1"/>
    <xf numFmtId="2" fontId="5" fillId="0" borderId="13" xfId="0" applyNumberFormat="1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164" fontId="6" fillId="0" borderId="13" xfId="0" applyNumberFormat="1" applyFont="1" applyBorder="1" applyAlignment="1">
      <alignment horizontal="center" vertical="center"/>
    </xf>
    <xf numFmtId="0" fontId="3" fillId="0" borderId="14" xfId="0" applyFont="1" applyBorder="1" applyAlignment="1">
      <alignment horizontal="left" vertical="center" indent="1"/>
    </xf>
    <xf numFmtId="168" fontId="6" fillId="0" borderId="1" xfId="11" applyNumberFormat="1" applyFont="1" applyBorder="1" applyAlignment="1">
      <alignment horizontal="left" vertical="center" wrapText="1" indent="1"/>
    </xf>
    <xf numFmtId="0" fontId="5" fillId="0" borderId="1" xfId="0" applyFont="1" applyBorder="1" applyAlignment="1">
      <alignment horizontal="left" vertical="center" wrapText="1" indent="1"/>
    </xf>
    <xf numFmtId="164" fontId="5" fillId="0" borderId="13" xfId="0" applyNumberFormat="1" applyFont="1" applyBorder="1" applyAlignment="1">
      <alignment horizontal="center" vertical="center"/>
    </xf>
    <xf numFmtId="0" fontId="6" fillId="0" borderId="14" xfId="0" applyFont="1" applyBorder="1" applyAlignment="1">
      <alignment horizontal="right" vertical="center" indent="1"/>
    </xf>
    <xf numFmtId="1" fontId="6" fillId="0" borderId="14" xfId="0" applyNumberFormat="1" applyFont="1" applyBorder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2" fontId="5" fillId="0" borderId="14" xfId="0" applyNumberFormat="1" applyFont="1" applyBorder="1" applyAlignment="1">
      <alignment horizontal="center" vertical="center"/>
    </xf>
    <xf numFmtId="0" fontId="11" fillId="0" borderId="14" xfId="0" applyFont="1" applyBorder="1" applyAlignment="1">
      <alignment horizontal="left" vertical="center"/>
    </xf>
    <xf numFmtId="1" fontId="5" fillId="0" borderId="14" xfId="0" applyNumberFormat="1" applyFont="1" applyBorder="1" applyAlignment="1">
      <alignment horizontal="center" vertical="center"/>
    </xf>
    <xf numFmtId="0" fontId="6" fillId="0" borderId="14" xfId="0" applyFont="1" applyBorder="1" applyAlignment="1">
      <alignment horizontal="left" vertical="center"/>
    </xf>
    <xf numFmtId="167" fontId="5" fillId="0" borderId="1" xfId="0" applyNumberFormat="1" applyFont="1" applyBorder="1" applyAlignment="1">
      <alignment vertical="center"/>
    </xf>
    <xf numFmtId="0" fontId="5" fillId="0" borderId="3" xfId="0" applyFont="1" applyBorder="1" applyAlignment="1">
      <alignment horizontal="center" vertical="center"/>
    </xf>
    <xf numFmtId="167" fontId="5" fillId="0" borderId="20" xfId="0" applyNumberFormat="1" applyFont="1" applyBorder="1" applyAlignment="1">
      <alignment vertical="center"/>
    </xf>
    <xf numFmtId="167" fontId="6" fillId="0" borderId="1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left" indent="1"/>
    </xf>
    <xf numFmtId="167" fontId="5" fillId="0" borderId="14" xfId="0" applyNumberFormat="1" applyFont="1" applyBorder="1" applyAlignment="1">
      <alignment horizontal="left" indent="1"/>
    </xf>
    <xf numFmtId="0" fontId="5" fillId="0" borderId="21" xfId="0" applyFont="1" applyBorder="1" applyAlignment="1">
      <alignment horizontal="center" vertical="center"/>
    </xf>
    <xf numFmtId="0" fontId="6" fillId="0" borderId="22" xfId="0" applyFont="1" applyBorder="1" applyAlignment="1">
      <alignment horizontal="left" vertical="center"/>
    </xf>
    <xf numFmtId="0" fontId="5" fillId="0" borderId="22" xfId="0" applyFont="1" applyBorder="1" applyAlignment="1">
      <alignment horizontal="center" vertical="center"/>
    </xf>
    <xf numFmtId="167" fontId="5" fillId="0" borderId="23" xfId="0" applyNumberFormat="1" applyFont="1" applyBorder="1" applyAlignment="1">
      <alignment vertical="center"/>
    </xf>
    <xf numFmtId="10" fontId="5" fillId="0" borderId="0" xfId="2" applyNumberFormat="1" applyFont="1"/>
    <xf numFmtId="0" fontId="5" fillId="0" borderId="13" xfId="0" applyFont="1" applyBorder="1" applyAlignment="1">
      <alignment horizontal="center" vertical="center"/>
    </xf>
    <xf numFmtId="0" fontId="5" fillId="0" borderId="27" xfId="0" applyFont="1" applyBorder="1" applyAlignment="1">
      <alignment horizontal="center" vertical="center"/>
    </xf>
    <xf numFmtId="0" fontId="6" fillId="0" borderId="14" xfId="0" applyFont="1" applyBorder="1" applyAlignment="1">
      <alignment horizontal="right" vertical="center" indent="1"/>
    </xf>
    <xf numFmtId="0" fontId="6" fillId="0" borderId="8" xfId="0" applyFont="1" applyBorder="1" applyAlignment="1">
      <alignment horizontal="right" vertical="center" indent="1"/>
    </xf>
    <xf numFmtId="0" fontId="5" fillId="0" borderId="14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6" fillId="0" borderId="2" xfId="11" applyFont="1" applyBorder="1" applyAlignment="1">
      <alignment horizontal="center" vertical="center" wrapText="1"/>
    </xf>
    <xf numFmtId="0" fontId="6" fillId="0" borderId="7" xfId="11" applyFont="1" applyBorder="1" applyAlignment="1">
      <alignment horizontal="center" vertical="center" wrapText="1"/>
    </xf>
    <xf numFmtId="168" fontId="6" fillId="0" borderId="3" xfId="11" applyNumberFormat="1" applyFont="1" applyBorder="1" applyAlignment="1">
      <alignment horizontal="center" vertical="center" wrapText="1"/>
    </xf>
    <xf numFmtId="168" fontId="6" fillId="0" borderId="8" xfId="11" applyNumberFormat="1" applyFont="1" applyBorder="1" applyAlignment="1">
      <alignment horizontal="center" vertical="center" wrapText="1"/>
    </xf>
    <xf numFmtId="168" fontId="6" fillId="0" borderId="4" xfId="11" applyNumberFormat="1" applyFont="1" applyBorder="1" applyAlignment="1">
      <alignment horizontal="center" vertical="center"/>
    </xf>
    <xf numFmtId="168" fontId="6" fillId="0" borderId="9" xfId="11" applyNumberFormat="1" applyFont="1" applyBorder="1" applyAlignment="1">
      <alignment horizontal="center" vertical="center"/>
    </xf>
    <xf numFmtId="39" fontId="6" fillId="0" borderId="3" xfId="11" applyNumberFormat="1" applyFont="1" applyBorder="1" applyAlignment="1">
      <alignment horizontal="center" vertical="center"/>
    </xf>
    <xf numFmtId="39" fontId="6" fillId="0" borderId="8" xfId="11" applyNumberFormat="1" applyFont="1" applyBorder="1" applyAlignment="1">
      <alignment horizontal="center" vertical="center"/>
    </xf>
    <xf numFmtId="168" fontId="6" fillId="0" borderId="5" xfId="12" applyNumberFormat="1" applyFont="1" applyFill="1" applyBorder="1" applyAlignment="1">
      <alignment horizontal="center" vertical="center"/>
    </xf>
    <xf numFmtId="168" fontId="6" fillId="0" borderId="10" xfId="12" applyNumberFormat="1" applyFont="1" applyFill="1" applyBorder="1" applyAlignment="1">
      <alignment horizontal="center" vertical="center"/>
    </xf>
    <xf numFmtId="168" fontId="6" fillId="0" borderId="6" xfId="12" applyNumberFormat="1" applyFont="1" applyFill="1" applyBorder="1" applyAlignment="1">
      <alignment horizontal="center" vertical="center"/>
    </xf>
    <xf numFmtId="168" fontId="6" fillId="0" borderId="11" xfId="12" applyNumberFormat="1" applyFont="1" applyFill="1" applyBorder="1" applyAlignment="1">
      <alignment horizontal="center" vertical="center"/>
    </xf>
    <xf numFmtId="0" fontId="5" fillId="0" borderId="0" xfId="0" applyFont="1" applyBorder="1" applyAlignment="1">
      <alignment horizontal="center" vertical="center"/>
    </xf>
    <xf numFmtId="167" fontId="6" fillId="0" borderId="15" xfId="0" applyNumberFormat="1" applyFont="1" applyBorder="1" applyAlignment="1" applyProtection="1">
      <alignment horizontal="center" vertical="center"/>
      <protection locked="0"/>
    </xf>
    <xf numFmtId="167" fontId="6" fillId="0" borderId="16" xfId="0" applyNumberFormat="1" applyFont="1" applyBorder="1" applyAlignment="1" applyProtection="1">
      <alignment horizontal="center" vertical="center"/>
      <protection locked="0"/>
    </xf>
    <xf numFmtId="167" fontId="5" fillId="0" borderId="15" xfId="0" applyNumberFormat="1" applyFont="1" applyBorder="1" applyAlignment="1" applyProtection="1">
      <alignment horizontal="center" vertical="center"/>
      <protection locked="0"/>
    </xf>
    <xf numFmtId="167" fontId="5" fillId="0" borderId="16" xfId="0" applyNumberFormat="1" applyFont="1" applyBorder="1" applyAlignment="1" applyProtection="1">
      <alignment horizontal="center" vertical="center"/>
      <protection locked="0"/>
    </xf>
    <xf numFmtId="44" fontId="5" fillId="0" borderId="1" xfId="13" applyNumberFormat="1" applyFont="1" applyBorder="1" applyAlignment="1" applyProtection="1">
      <alignment horizontal="center" vertical="center"/>
      <protection locked="0"/>
    </xf>
    <xf numFmtId="167" fontId="7" fillId="0" borderId="15" xfId="0" applyNumberFormat="1" applyFont="1" applyBorder="1" applyAlignment="1" applyProtection="1">
      <alignment vertical="center"/>
      <protection locked="0"/>
    </xf>
    <xf numFmtId="44" fontId="5" fillId="0" borderId="17" xfId="1" applyFont="1" applyFill="1" applyBorder="1" applyAlignment="1" applyProtection="1">
      <alignment horizontal="center" vertical="center"/>
      <protection locked="0"/>
    </xf>
    <xf numFmtId="167" fontId="6" fillId="0" borderId="15" xfId="0" applyNumberFormat="1" applyFont="1" applyBorder="1" applyAlignment="1" applyProtection="1">
      <alignment vertical="center"/>
      <protection locked="0"/>
    </xf>
    <xf numFmtId="167" fontId="6" fillId="0" borderId="18" xfId="0" applyNumberFormat="1" applyFont="1" applyBorder="1" applyAlignment="1" applyProtection="1">
      <alignment vertical="center"/>
      <protection locked="0"/>
    </xf>
    <xf numFmtId="167" fontId="5" fillId="0" borderId="15" xfId="0" applyNumberFormat="1" applyFont="1" applyBorder="1" applyAlignment="1" applyProtection="1">
      <alignment vertical="center"/>
      <protection locked="0"/>
    </xf>
    <xf numFmtId="167" fontId="5" fillId="0" borderId="16" xfId="0" applyNumberFormat="1" applyFont="1" applyBorder="1" applyAlignment="1" applyProtection="1">
      <alignment vertical="center"/>
      <protection locked="0"/>
    </xf>
    <xf numFmtId="167" fontId="5" fillId="0" borderId="19" xfId="0" applyNumberFormat="1" applyFont="1" applyBorder="1" applyAlignment="1" applyProtection="1">
      <alignment vertical="center"/>
      <protection locked="0"/>
    </xf>
    <xf numFmtId="167" fontId="6" fillId="0" borderId="16" xfId="0" applyNumberFormat="1" applyFont="1" applyBorder="1" applyAlignment="1" applyProtection="1">
      <alignment vertical="center"/>
      <protection locked="0"/>
    </xf>
    <xf numFmtId="167" fontId="6" fillId="0" borderId="19" xfId="0" applyNumberFormat="1" applyFont="1" applyBorder="1" applyAlignment="1" applyProtection="1">
      <alignment vertical="center"/>
      <protection locked="0"/>
    </xf>
    <xf numFmtId="167" fontId="5" fillId="0" borderId="5" xfId="0" applyNumberFormat="1" applyFont="1" applyBorder="1" applyAlignment="1" applyProtection="1">
      <alignment vertical="center"/>
      <protection locked="0"/>
    </xf>
    <xf numFmtId="167" fontId="5" fillId="0" borderId="6" xfId="0" applyNumberFormat="1" applyFont="1" applyBorder="1" applyAlignment="1" applyProtection="1">
      <alignment vertical="center"/>
      <protection locked="0"/>
    </xf>
    <xf numFmtId="167" fontId="5" fillId="0" borderId="24" xfId="0" applyNumberFormat="1" applyFont="1" applyBorder="1" applyAlignment="1" applyProtection="1">
      <alignment vertical="center"/>
      <protection locked="0"/>
    </xf>
    <xf numFmtId="167" fontId="5" fillId="0" borderId="25" xfId="0" applyNumberFormat="1" applyFont="1" applyBorder="1" applyAlignment="1" applyProtection="1">
      <alignment vertical="center"/>
      <protection locked="0"/>
    </xf>
    <xf numFmtId="0" fontId="5" fillId="0" borderId="1" xfId="0" applyFont="1" applyBorder="1" applyAlignment="1" applyProtection="1">
      <alignment horizontal="center" vertical="center"/>
      <protection locked="0"/>
    </xf>
    <xf numFmtId="167" fontId="6" fillId="0" borderId="26" xfId="0" applyNumberFormat="1" applyFont="1" applyBorder="1" applyAlignment="1" applyProtection="1">
      <alignment horizontal="center" vertical="center"/>
      <protection locked="0"/>
    </xf>
    <xf numFmtId="0" fontId="5" fillId="0" borderId="28" xfId="0" applyFont="1" applyBorder="1" applyAlignment="1" applyProtection="1">
      <alignment horizontal="center" vertical="center"/>
      <protection locked="0"/>
    </xf>
    <xf numFmtId="167" fontId="6" fillId="0" borderId="11" xfId="0" applyNumberFormat="1" applyFont="1" applyBorder="1" applyAlignment="1" applyProtection="1">
      <alignment horizontal="center" vertical="center"/>
      <protection locked="0"/>
    </xf>
  </cellXfs>
  <cellStyles count="14">
    <cellStyle name="Comma 2 2" xfId="10" xr:uid="{44AC1A31-8C26-4AC3-BF06-82C9764997AC}"/>
    <cellStyle name="Comma 3" xfId="12" xr:uid="{85CA3252-6D69-4639-A299-0A77FD5EE047}"/>
    <cellStyle name="Comma 4" xfId="7" xr:uid="{3B4D9812-A17E-4F95-A367-F06C3C22AF53}"/>
    <cellStyle name="Currency" xfId="1" builtinId="4"/>
    <cellStyle name="Hyperlink 2" xfId="5" xr:uid="{5FA09339-8B3B-4165-BA53-77DBE26F5913}"/>
    <cellStyle name="Normal" xfId="0" builtinId="0"/>
    <cellStyle name="Normal 11 2" xfId="3" xr:uid="{792C9EE6-BE17-4930-87D1-A0728373BA8E}"/>
    <cellStyle name="Normal 2 2 3 2" xfId="8" xr:uid="{59C0E902-081D-4EB6-8D3D-504B880C0110}"/>
    <cellStyle name="Normal 2 2 3 2 2" xfId="9" xr:uid="{CCB1FED8-138C-46E7-BF63-2D3E52315742}"/>
    <cellStyle name="Normal 2 2 5" xfId="4" xr:uid="{F9A7E3DD-F457-451C-8066-0F52AB07A242}"/>
    <cellStyle name="Normal 214" xfId="11" xr:uid="{91A5F806-21F8-4305-9B72-FC8953DF9A16}"/>
    <cellStyle name="Normal 3 2" xfId="13" xr:uid="{CDB9B7CC-98E9-4B8E-8797-495F98E08CC3}"/>
    <cellStyle name="Percent" xfId="2" builtinId="5"/>
    <cellStyle name="Percent 2 2" xfId="6" xr:uid="{7FAFFA51-473C-4243-ACE4-529B9030D4E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Finman\WUC\REP99\Votf08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Users\Durapi\AppData\Local\Temp\Rar$DIa0.868\P31_LV%20Switchgear_CCFS_12053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Vote%20Revision\Votrev99\Vote'96\Vote'96%20new%20files\96consu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EquipList+(DataInput)"/>
      <sheetName val="Cable Schedule"/>
      <sheetName val="BOQ"/>
      <sheetName val="Rev. AA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dBase"/>
      <sheetName val="Staff Acco."/>
      <sheetName val="CONCRETE"/>
      <sheetName val="EDGES"/>
      <sheetName val="JOINTS"/>
      <sheetName val="SUPERSTRUCTURE"/>
      <sheetName val="decompte"/>
      <sheetName val="CASHFLOW_CODES"/>
      <sheetName val="Chart_data"/>
      <sheetName val="Claim_Summary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CPDL"/>
      <sheetName val="CODES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laim_Summary1"/>
      <sheetName val="Claim_Summary2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Instruments"/>
      <sheetName val="Consumables"/>
      <sheetName val="Spares "/>
      <sheetName val="Book5"/>
    </sheetNames>
    <definedNames>
      <definedName name="_CPA1" refersTo="#REF!"/>
      <definedName name="Clear_CAST_Price_Summary" refersTo="#REF!"/>
      <definedName name="Coast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Lookup Data"/>
      <sheetName val="Growth Allowance Lookup"/>
      <sheetName val="MV Power"/>
      <sheetName val="Class E-Z Ph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61C0C-C59C-40A6-ADBB-2F375D6908C6}">
  <sheetPr>
    <pageSetUpPr fitToPage="1"/>
  </sheetPr>
  <dimension ref="B2:J134"/>
  <sheetViews>
    <sheetView tabSelected="1" view="pageBreakPreview" zoomScale="90" zoomScaleNormal="100" zoomScaleSheetLayoutView="90" workbookViewId="0">
      <selection activeCell="C21" sqref="C21"/>
    </sheetView>
  </sheetViews>
  <sheetFormatPr defaultRowHeight="12" customHeight="1" x14ac:dyDescent="0.2"/>
  <cols>
    <col min="1" max="1" width="2.6328125" style="3" customWidth="1"/>
    <col min="2" max="2" width="10.6328125" style="2" customWidth="1"/>
    <col min="3" max="3" width="86.81640625" style="3" customWidth="1"/>
    <col min="4" max="5" width="10.6328125" style="4" customWidth="1"/>
    <col min="6" max="6" width="18.6328125" style="10" customWidth="1"/>
    <col min="7" max="7" width="20.6328125" style="10" customWidth="1"/>
    <col min="8" max="8" width="2.1796875" style="3" customWidth="1"/>
    <col min="9" max="9" width="13.54296875" style="3" customWidth="1"/>
    <col min="10" max="10" width="9.453125" style="3" bestFit="1" customWidth="1"/>
    <col min="11" max="16384" width="8.7265625" style="3"/>
  </cols>
  <sheetData>
    <row r="2" spans="2:7" ht="12" customHeight="1" x14ac:dyDescent="0.2">
      <c r="F2" s="5"/>
      <c r="G2" s="6">
        <v>46149</v>
      </c>
    </row>
    <row r="3" spans="2:7" ht="12" customHeight="1" x14ac:dyDescent="0.2">
      <c r="F3" s="7"/>
      <c r="G3" s="8"/>
    </row>
    <row r="4" spans="2:7" ht="12" customHeight="1" x14ac:dyDescent="0.2">
      <c r="B4" s="1" t="s">
        <v>4</v>
      </c>
      <c r="C4" s="1"/>
      <c r="D4" s="1"/>
      <c r="E4" s="1"/>
      <c r="F4" s="1"/>
      <c r="G4" s="1"/>
    </row>
    <row r="5" spans="2:7" ht="12" customHeight="1" thickBot="1" x14ac:dyDescent="0.25">
      <c r="B5" s="9"/>
    </row>
    <row r="6" spans="2:7" s="11" customFormat="1" ht="12" customHeight="1" x14ac:dyDescent="0.35">
      <c r="B6" s="58" t="s">
        <v>5</v>
      </c>
      <c r="C6" s="60" t="s">
        <v>0</v>
      </c>
      <c r="D6" s="62" t="s">
        <v>1</v>
      </c>
      <c r="E6" s="64" t="s">
        <v>2</v>
      </c>
      <c r="F6" s="66" t="s">
        <v>3</v>
      </c>
      <c r="G6" s="68" t="s">
        <v>6</v>
      </c>
    </row>
    <row r="7" spans="2:7" s="11" customFormat="1" ht="12" customHeight="1" thickBot="1" x14ac:dyDescent="0.4">
      <c r="B7" s="59"/>
      <c r="C7" s="61"/>
      <c r="D7" s="63"/>
      <c r="E7" s="65"/>
      <c r="F7" s="67"/>
      <c r="G7" s="69"/>
    </row>
    <row r="8" spans="2:7" s="7" customFormat="1" ht="12" customHeight="1" x14ac:dyDescent="0.35">
      <c r="B8" s="12"/>
      <c r="C8" s="13"/>
      <c r="D8" s="14"/>
      <c r="E8" s="14"/>
      <c r="F8" s="15"/>
      <c r="G8" s="16"/>
    </row>
    <row r="9" spans="2:7" s="7" customFormat="1" ht="12" customHeight="1" x14ac:dyDescent="0.35">
      <c r="B9" s="17"/>
      <c r="C9" s="18" t="s">
        <v>7</v>
      </c>
      <c r="D9" s="19"/>
      <c r="E9" s="19"/>
      <c r="F9" s="71"/>
      <c r="G9" s="72"/>
    </row>
    <row r="10" spans="2:7" s="7" customFormat="1" ht="12" customHeight="1" x14ac:dyDescent="0.35">
      <c r="B10" s="17">
        <v>1</v>
      </c>
      <c r="C10" s="18" t="s">
        <v>8</v>
      </c>
      <c r="D10" s="19"/>
      <c r="E10" s="19"/>
      <c r="F10" s="71"/>
      <c r="G10" s="72"/>
    </row>
    <row r="11" spans="2:7" s="7" customFormat="1" ht="12" customHeight="1" x14ac:dyDescent="0.35">
      <c r="B11" s="17"/>
      <c r="C11" s="18"/>
      <c r="D11" s="19"/>
      <c r="E11" s="19"/>
      <c r="F11" s="71"/>
      <c r="G11" s="72"/>
    </row>
    <row r="12" spans="2:7" s="7" customFormat="1" ht="12" customHeight="1" x14ac:dyDescent="0.35">
      <c r="B12" s="20" t="s">
        <v>9</v>
      </c>
      <c r="C12" s="21" t="s">
        <v>10</v>
      </c>
      <c r="D12" s="22" t="s">
        <v>11</v>
      </c>
      <c r="E12" s="22">
        <v>1</v>
      </c>
      <c r="F12" s="73"/>
      <c r="G12" s="74"/>
    </row>
    <row r="13" spans="2:7" s="7" customFormat="1" ht="12" customHeight="1" x14ac:dyDescent="0.35">
      <c r="B13" s="20" t="s">
        <v>12</v>
      </c>
      <c r="C13" s="21" t="s">
        <v>13</v>
      </c>
      <c r="D13" s="22" t="s">
        <v>11</v>
      </c>
      <c r="E13" s="22">
        <v>1</v>
      </c>
      <c r="F13" s="73"/>
      <c r="G13" s="74"/>
    </row>
    <row r="14" spans="2:7" ht="12" customHeight="1" x14ac:dyDescent="0.2">
      <c r="B14" s="20" t="s">
        <v>14</v>
      </c>
      <c r="C14" s="23" t="s">
        <v>15</v>
      </c>
      <c r="D14" s="22" t="s">
        <v>11</v>
      </c>
      <c r="E14" s="22">
        <v>1</v>
      </c>
      <c r="F14" s="75"/>
      <c r="G14" s="74"/>
    </row>
    <row r="15" spans="2:7" s="7" customFormat="1" ht="12" customHeight="1" x14ac:dyDescent="0.35">
      <c r="B15" s="20" t="s">
        <v>16</v>
      </c>
      <c r="C15" s="21" t="s">
        <v>17</v>
      </c>
      <c r="D15" s="28" t="s">
        <v>156</v>
      </c>
      <c r="E15" s="22">
        <v>55</v>
      </c>
      <c r="F15" s="75"/>
      <c r="G15" s="74"/>
    </row>
    <row r="16" spans="2:7" s="24" customFormat="1" ht="12" customHeight="1" x14ac:dyDescent="0.35">
      <c r="B16" s="20" t="s">
        <v>19</v>
      </c>
      <c r="C16" s="21" t="s">
        <v>20</v>
      </c>
      <c r="D16" s="22" t="s">
        <v>11</v>
      </c>
      <c r="E16" s="22">
        <v>11</v>
      </c>
      <c r="F16" s="75"/>
      <c r="G16" s="74"/>
    </row>
    <row r="17" spans="2:9" s="24" customFormat="1" ht="12" customHeight="1" x14ac:dyDescent="0.35">
      <c r="B17" s="20" t="s">
        <v>21</v>
      </c>
      <c r="C17" s="25" t="s">
        <v>22</v>
      </c>
      <c r="D17" s="28" t="s">
        <v>156</v>
      </c>
      <c r="E17" s="22">
        <v>55</v>
      </c>
      <c r="F17" s="75"/>
      <c r="G17" s="74"/>
    </row>
    <row r="18" spans="2:9" ht="12" customHeight="1" x14ac:dyDescent="0.2">
      <c r="B18" s="20" t="s">
        <v>23</v>
      </c>
      <c r="C18" s="21" t="s">
        <v>24</v>
      </c>
      <c r="D18" s="22" t="s">
        <v>25</v>
      </c>
      <c r="E18" s="22">
        <v>60</v>
      </c>
      <c r="F18" s="76"/>
      <c r="G18" s="74"/>
    </row>
    <row r="19" spans="2:9" ht="12" customHeight="1" x14ac:dyDescent="0.2">
      <c r="B19" s="20" t="s">
        <v>26</v>
      </c>
      <c r="C19" s="21" t="s">
        <v>27</v>
      </c>
      <c r="D19" s="22" t="s">
        <v>25</v>
      </c>
      <c r="E19" s="22">
        <v>60</v>
      </c>
      <c r="F19" s="76"/>
      <c r="G19" s="74"/>
    </row>
    <row r="20" spans="2:9" ht="12" customHeight="1" x14ac:dyDescent="0.2">
      <c r="B20" s="20" t="s">
        <v>28</v>
      </c>
      <c r="C20" s="21" t="s">
        <v>29</v>
      </c>
      <c r="D20" s="22" t="s">
        <v>25</v>
      </c>
      <c r="E20" s="22">
        <v>60</v>
      </c>
      <c r="F20" s="76"/>
      <c r="G20" s="74"/>
    </row>
    <row r="21" spans="2:9" ht="12" customHeight="1" x14ac:dyDescent="0.2">
      <c r="B21" s="20" t="s">
        <v>30</v>
      </c>
      <c r="C21" s="21" t="s">
        <v>31</v>
      </c>
      <c r="D21" s="22" t="s">
        <v>25</v>
      </c>
      <c r="E21" s="22">
        <v>60</v>
      </c>
      <c r="F21" s="76"/>
      <c r="G21" s="74"/>
    </row>
    <row r="22" spans="2:9" ht="12" customHeight="1" x14ac:dyDescent="0.2">
      <c r="B22" s="20" t="s">
        <v>32</v>
      </c>
      <c r="C22" s="21" t="s">
        <v>33</v>
      </c>
      <c r="D22" s="22" t="s">
        <v>25</v>
      </c>
      <c r="E22" s="22">
        <v>60</v>
      </c>
      <c r="F22" s="76"/>
      <c r="G22" s="74"/>
    </row>
    <row r="23" spans="2:9" ht="12" customHeight="1" x14ac:dyDescent="0.2">
      <c r="B23" s="20" t="s">
        <v>34</v>
      </c>
      <c r="C23" s="25" t="s">
        <v>35</v>
      </c>
      <c r="D23" s="22" t="s">
        <v>25</v>
      </c>
      <c r="E23" s="22">
        <v>120</v>
      </c>
      <c r="F23" s="76"/>
      <c r="G23" s="74"/>
      <c r="I23" s="26"/>
    </row>
    <row r="24" spans="2:9" ht="12" customHeight="1" x14ac:dyDescent="0.2">
      <c r="B24" s="27"/>
      <c r="C24" s="25"/>
      <c r="D24" s="28"/>
      <c r="E24" s="22"/>
      <c r="F24" s="76"/>
      <c r="G24" s="74"/>
      <c r="I24" s="26"/>
    </row>
    <row r="25" spans="2:9" ht="12" customHeight="1" x14ac:dyDescent="0.2">
      <c r="B25" s="29">
        <v>1.2</v>
      </c>
      <c r="C25" s="30" t="s">
        <v>36</v>
      </c>
      <c r="D25" s="28"/>
      <c r="E25" s="22"/>
      <c r="F25" s="76"/>
      <c r="G25" s="74"/>
      <c r="I25" s="26"/>
    </row>
    <row r="26" spans="2:9" ht="12" customHeight="1" x14ac:dyDescent="0.2">
      <c r="B26" s="27"/>
      <c r="C26" s="25"/>
      <c r="D26" s="28"/>
      <c r="E26" s="22"/>
      <c r="F26" s="76"/>
      <c r="G26" s="74"/>
      <c r="I26" s="26"/>
    </row>
    <row r="27" spans="2:9" ht="12" customHeight="1" x14ac:dyDescent="0.2">
      <c r="B27" s="27" t="s">
        <v>37</v>
      </c>
      <c r="C27" s="25" t="s">
        <v>38</v>
      </c>
      <c r="D27" s="28" t="s">
        <v>156</v>
      </c>
      <c r="E27" s="28">
        <v>5</v>
      </c>
      <c r="F27" s="76"/>
      <c r="G27" s="74"/>
      <c r="I27" s="26"/>
    </row>
    <row r="28" spans="2:9" ht="12" customHeight="1" x14ac:dyDescent="0.2">
      <c r="B28" s="27" t="s">
        <v>39</v>
      </c>
      <c r="C28" s="25" t="s">
        <v>40</v>
      </c>
      <c r="D28" s="28" t="s">
        <v>41</v>
      </c>
      <c r="E28" s="28">
        <v>3</v>
      </c>
      <c r="F28" s="76"/>
      <c r="G28" s="74"/>
      <c r="I28" s="26"/>
    </row>
    <row r="29" spans="2:9" ht="12" customHeight="1" x14ac:dyDescent="0.2">
      <c r="B29" s="27" t="s">
        <v>42</v>
      </c>
      <c r="C29" s="25" t="s">
        <v>43</v>
      </c>
      <c r="D29" s="28" t="s">
        <v>41</v>
      </c>
      <c r="E29" s="28">
        <v>3</v>
      </c>
      <c r="F29" s="76"/>
      <c r="G29" s="74"/>
      <c r="I29" s="26"/>
    </row>
    <row r="30" spans="2:9" ht="12" customHeight="1" x14ac:dyDescent="0.2">
      <c r="B30" s="27" t="s">
        <v>44</v>
      </c>
      <c r="C30" s="25" t="s">
        <v>45</v>
      </c>
      <c r="D30" s="28" t="s">
        <v>41</v>
      </c>
      <c r="E30" s="28">
        <v>3</v>
      </c>
      <c r="F30" s="76"/>
      <c r="G30" s="74"/>
      <c r="I30" s="26"/>
    </row>
    <row r="31" spans="2:9" ht="12" customHeight="1" x14ac:dyDescent="0.2">
      <c r="B31" s="27" t="s">
        <v>46</v>
      </c>
      <c r="C31" s="25" t="s">
        <v>47</v>
      </c>
      <c r="D31" s="28" t="s">
        <v>41</v>
      </c>
      <c r="E31" s="28">
        <v>3</v>
      </c>
      <c r="F31" s="76"/>
      <c r="G31" s="74"/>
      <c r="I31" s="26"/>
    </row>
    <row r="32" spans="2:9" ht="12" customHeight="1" x14ac:dyDescent="0.2">
      <c r="B32" s="27" t="s">
        <v>48</v>
      </c>
      <c r="C32" s="25" t="s">
        <v>49</v>
      </c>
      <c r="D32" s="28" t="s">
        <v>41</v>
      </c>
      <c r="E32" s="28">
        <v>3</v>
      </c>
      <c r="F32" s="76"/>
      <c r="G32" s="74"/>
      <c r="I32" s="26"/>
    </row>
    <row r="33" spans="2:9" ht="12" customHeight="1" x14ac:dyDescent="0.2">
      <c r="B33" s="27" t="s">
        <v>50</v>
      </c>
      <c r="C33" s="25" t="s">
        <v>51</v>
      </c>
      <c r="D33" s="28" t="s">
        <v>41</v>
      </c>
      <c r="E33" s="28">
        <v>3</v>
      </c>
      <c r="F33" s="76"/>
      <c r="G33" s="74"/>
      <c r="I33" s="26"/>
    </row>
    <row r="34" spans="2:9" ht="12" customHeight="1" x14ac:dyDescent="0.2">
      <c r="B34" s="27"/>
      <c r="C34" s="25"/>
      <c r="D34" s="28"/>
      <c r="E34" s="22"/>
      <c r="F34" s="76"/>
      <c r="G34" s="74"/>
      <c r="I34" s="26"/>
    </row>
    <row r="35" spans="2:9" ht="12" customHeight="1" x14ac:dyDescent="0.2">
      <c r="B35" s="27"/>
      <c r="C35" s="25"/>
      <c r="D35" s="28"/>
      <c r="E35" s="22"/>
      <c r="F35" s="76"/>
      <c r="G35" s="74"/>
      <c r="I35" s="26"/>
    </row>
    <row r="36" spans="2:9" ht="12" customHeight="1" x14ac:dyDescent="0.2">
      <c r="B36" s="29">
        <v>1.3</v>
      </c>
      <c r="C36" s="31" t="s">
        <v>52</v>
      </c>
      <c r="D36" s="28"/>
      <c r="E36" s="22"/>
      <c r="F36" s="76"/>
      <c r="G36" s="74"/>
      <c r="I36" s="26"/>
    </row>
    <row r="37" spans="2:9" ht="12" customHeight="1" x14ac:dyDescent="0.2">
      <c r="B37" s="29"/>
      <c r="C37" s="31"/>
      <c r="D37" s="28"/>
      <c r="E37" s="22"/>
      <c r="F37" s="76"/>
      <c r="G37" s="74"/>
      <c r="I37" s="26"/>
    </row>
    <row r="38" spans="2:9" ht="12" customHeight="1" x14ac:dyDescent="0.2">
      <c r="B38" s="27" t="s">
        <v>53</v>
      </c>
      <c r="C38" s="32" t="s">
        <v>54</v>
      </c>
      <c r="D38" s="28" t="s">
        <v>55</v>
      </c>
      <c r="E38" s="22">
        <f>10*2</f>
        <v>20</v>
      </c>
      <c r="F38" s="76"/>
      <c r="G38" s="74"/>
      <c r="I38" s="26"/>
    </row>
    <row r="39" spans="2:9" ht="12" customHeight="1" x14ac:dyDescent="0.2">
      <c r="B39" s="27" t="s">
        <v>56</v>
      </c>
      <c r="C39" s="32" t="s">
        <v>57</v>
      </c>
      <c r="D39" s="28" t="s">
        <v>55</v>
      </c>
      <c r="E39" s="22">
        <f>10*2</f>
        <v>20</v>
      </c>
      <c r="F39" s="76"/>
      <c r="G39" s="74"/>
      <c r="I39" s="26"/>
    </row>
    <row r="40" spans="2:9" ht="12" customHeight="1" x14ac:dyDescent="0.2">
      <c r="B40" s="27" t="s">
        <v>58</v>
      </c>
      <c r="C40" s="32" t="s">
        <v>59</v>
      </c>
      <c r="D40" s="28" t="s">
        <v>55</v>
      </c>
      <c r="E40" s="22">
        <f>1*2</f>
        <v>2</v>
      </c>
      <c r="F40" s="76"/>
      <c r="G40" s="74"/>
      <c r="I40" s="26"/>
    </row>
    <row r="41" spans="2:9" ht="12" customHeight="1" x14ac:dyDescent="0.2">
      <c r="B41" s="27" t="s">
        <v>60</v>
      </c>
      <c r="C41" s="32" t="s">
        <v>61</v>
      </c>
      <c r="D41" s="28" t="s">
        <v>55</v>
      </c>
      <c r="E41" s="22">
        <f>1*3</f>
        <v>3</v>
      </c>
      <c r="F41" s="76"/>
      <c r="G41" s="74"/>
      <c r="I41" s="26"/>
    </row>
    <row r="42" spans="2:9" ht="12" customHeight="1" x14ac:dyDescent="0.2">
      <c r="B42" s="27" t="s">
        <v>62</v>
      </c>
      <c r="C42" s="32" t="s">
        <v>63</v>
      </c>
      <c r="D42" s="28" t="s">
        <v>55</v>
      </c>
      <c r="E42" s="22">
        <f>1*3</f>
        <v>3</v>
      </c>
      <c r="F42" s="76"/>
      <c r="G42" s="74"/>
      <c r="I42" s="26"/>
    </row>
    <row r="43" spans="2:9" ht="12" customHeight="1" x14ac:dyDescent="0.2">
      <c r="B43" s="27" t="s">
        <v>64</v>
      </c>
      <c r="C43" s="32" t="s">
        <v>65</v>
      </c>
      <c r="D43" s="28" t="s">
        <v>11</v>
      </c>
      <c r="E43" s="22">
        <v>1</v>
      </c>
      <c r="F43" s="76"/>
      <c r="G43" s="74"/>
      <c r="I43" s="26"/>
    </row>
    <row r="44" spans="2:9" ht="12" customHeight="1" x14ac:dyDescent="0.2">
      <c r="B44" s="27" t="s">
        <v>66</v>
      </c>
      <c r="C44" s="32" t="s">
        <v>67</v>
      </c>
      <c r="D44" s="28" t="s">
        <v>55</v>
      </c>
      <c r="E44" s="22">
        <f>1*3</f>
        <v>3</v>
      </c>
      <c r="F44" s="76"/>
      <c r="G44" s="74"/>
      <c r="I44" s="26"/>
    </row>
    <row r="45" spans="2:9" ht="12" customHeight="1" x14ac:dyDescent="0.2">
      <c r="B45" s="27" t="s">
        <v>68</v>
      </c>
      <c r="C45" s="32" t="s">
        <v>69</v>
      </c>
      <c r="D45" s="28" t="s">
        <v>11</v>
      </c>
      <c r="E45" s="22">
        <v>1</v>
      </c>
      <c r="F45" s="76"/>
      <c r="G45" s="74"/>
      <c r="I45" s="26"/>
    </row>
    <row r="46" spans="2:9" ht="12" customHeight="1" x14ac:dyDescent="0.2">
      <c r="B46" s="27" t="s">
        <v>70</v>
      </c>
      <c r="C46" s="32" t="s">
        <v>71</v>
      </c>
      <c r="D46" s="28" t="s">
        <v>55</v>
      </c>
      <c r="E46" s="22">
        <f>2*3</f>
        <v>6</v>
      </c>
      <c r="F46" s="76"/>
      <c r="G46" s="74"/>
      <c r="I46" s="26"/>
    </row>
    <row r="47" spans="2:9" ht="12" customHeight="1" x14ac:dyDescent="0.2">
      <c r="B47" s="27" t="s">
        <v>72</v>
      </c>
      <c r="C47" s="32" t="s">
        <v>73</v>
      </c>
      <c r="D47" s="28" t="s">
        <v>55</v>
      </c>
      <c r="E47" s="22">
        <f>2*3</f>
        <v>6</v>
      </c>
      <c r="F47" s="76"/>
      <c r="G47" s="74"/>
      <c r="I47" s="26"/>
    </row>
    <row r="48" spans="2:9" ht="12" customHeight="1" x14ac:dyDescent="0.2">
      <c r="B48" s="27"/>
      <c r="C48" s="32"/>
      <c r="D48" s="28"/>
      <c r="E48" s="22"/>
      <c r="F48" s="76"/>
      <c r="G48" s="74"/>
      <c r="I48" s="26"/>
    </row>
    <row r="49" spans="2:9" ht="12" customHeight="1" x14ac:dyDescent="0.2">
      <c r="B49" s="27"/>
      <c r="C49" s="32"/>
      <c r="D49" s="28"/>
      <c r="E49" s="22"/>
      <c r="F49" s="76"/>
      <c r="G49" s="74"/>
      <c r="I49" s="26"/>
    </row>
    <row r="50" spans="2:9" ht="12" customHeight="1" x14ac:dyDescent="0.2">
      <c r="B50" s="29">
        <v>1.4</v>
      </c>
      <c r="C50" s="31" t="s">
        <v>74</v>
      </c>
      <c r="D50" s="28"/>
      <c r="E50" s="22"/>
      <c r="F50" s="76"/>
      <c r="G50" s="74"/>
      <c r="I50" s="26"/>
    </row>
    <row r="51" spans="2:9" ht="12" customHeight="1" x14ac:dyDescent="0.2">
      <c r="B51" s="33"/>
      <c r="C51" s="31"/>
      <c r="D51" s="28"/>
      <c r="E51" s="22"/>
      <c r="F51" s="76"/>
      <c r="G51" s="74"/>
      <c r="I51" s="26"/>
    </row>
    <row r="52" spans="2:9" ht="12" customHeight="1" x14ac:dyDescent="0.2">
      <c r="B52" s="27" t="s">
        <v>75</v>
      </c>
      <c r="C52" s="32" t="s">
        <v>76</v>
      </c>
      <c r="D52" s="22" t="s">
        <v>18</v>
      </c>
      <c r="E52" s="22">
        <f>11*2*5</f>
        <v>110</v>
      </c>
      <c r="F52" s="77"/>
      <c r="G52" s="74"/>
      <c r="I52" s="26"/>
    </row>
    <row r="53" spans="2:9" ht="12" customHeight="1" x14ac:dyDescent="0.2">
      <c r="B53" s="27" t="s">
        <v>77</v>
      </c>
      <c r="C53" s="32" t="s">
        <v>78</v>
      </c>
      <c r="D53" s="22" t="s">
        <v>18</v>
      </c>
      <c r="E53" s="22">
        <f t="shared" ref="E53:E63" si="0">11*2*5</f>
        <v>110</v>
      </c>
      <c r="F53" s="77"/>
      <c r="G53" s="74"/>
      <c r="I53" s="26"/>
    </row>
    <row r="54" spans="2:9" ht="12" customHeight="1" x14ac:dyDescent="0.2">
      <c r="B54" s="27" t="s">
        <v>79</v>
      </c>
      <c r="C54" s="32" t="s">
        <v>80</v>
      </c>
      <c r="D54" s="22" t="s">
        <v>18</v>
      </c>
      <c r="E54" s="22">
        <f>9*2*5</f>
        <v>90</v>
      </c>
      <c r="F54" s="77"/>
      <c r="G54" s="74"/>
      <c r="I54" s="26"/>
    </row>
    <row r="55" spans="2:9" ht="12" customHeight="1" x14ac:dyDescent="0.2">
      <c r="B55" s="27" t="s">
        <v>81</v>
      </c>
      <c r="C55" s="32" t="s">
        <v>82</v>
      </c>
      <c r="D55" s="22" t="s">
        <v>18</v>
      </c>
      <c r="E55" s="22">
        <f>9*2*5</f>
        <v>90</v>
      </c>
      <c r="F55" s="77"/>
      <c r="G55" s="74"/>
      <c r="I55" s="26"/>
    </row>
    <row r="56" spans="2:9" ht="12" customHeight="1" x14ac:dyDescent="0.2">
      <c r="B56" s="27" t="s">
        <v>83</v>
      </c>
      <c r="C56" s="32" t="s">
        <v>84</v>
      </c>
      <c r="D56" s="22" t="s">
        <v>18</v>
      </c>
      <c r="E56" s="22">
        <f>9*2*5</f>
        <v>90</v>
      </c>
      <c r="F56" s="77"/>
      <c r="G56" s="74"/>
      <c r="I56" s="26"/>
    </row>
    <row r="57" spans="2:9" ht="12" customHeight="1" x14ac:dyDescent="0.2">
      <c r="B57" s="27" t="s">
        <v>85</v>
      </c>
      <c r="C57" s="32" t="s">
        <v>86</v>
      </c>
      <c r="D57" s="22" t="s">
        <v>18</v>
      </c>
      <c r="E57" s="22">
        <f t="shared" si="0"/>
        <v>110</v>
      </c>
      <c r="F57" s="77"/>
      <c r="G57" s="74"/>
      <c r="I57" s="26"/>
    </row>
    <row r="58" spans="2:9" ht="12" customHeight="1" x14ac:dyDescent="0.2">
      <c r="B58" s="27" t="s">
        <v>87</v>
      </c>
      <c r="C58" s="32" t="s">
        <v>88</v>
      </c>
      <c r="D58" s="22" t="s">
        <v>18</v>
      </c>
      <c r="E58" s="22">
        <f t="shared" si="0"/>
        <v>110</v>
      </c>
      <c r="F58" s="77"/>
      <c r="G58" s="74"/>
      <c r="I58" s="26"/>
    </row>
    <row r="59" spans="2:9" ht="12" customHeight="1" x14ac:dyDescent="0.2">
      <c r="B59" s="27" t="s">
        <v>89</v>
      </c>
      <c r="C59" s="32" t="s">
        <v>90</v>
      </c>
      <c r="D59" s="22" t="s">
        <v>18</v>
      </c>
      <c r="E59" s="22">
        <f t="shared" si="0"/>
        <v>110</v>
      </c>
      <c r="F59" s="77"/>
      <c r="G59" s="74"/>
      <c r="I59" s="26"/>
    </row>
    <row r="60" spans="2:9" ht="12" customHeight="1" x14ac:dyDescent="0.2">
      <c r="B60" s="27" t="s">
        <v>91</v>
      </c>
      <c r="C60" s="32" t="s">
        <v>92</v>
      </c>
      <c r="D60" s="22" t="s">
        <v>18</v>
      </c>
      <c r="E60" s="22">
        <f t="shared" si="0"/>
        <v>110</v>
      </c>
      <c r="F60" s="77"/>
      <c r="G60" s="74"/>
      <c r="I60" s="26"/>
    </row>
    <row r="61" spans="2:9" ht="12" customHeight="1" x14ac:dyDescent="0.2">
      <c r="B61" s="27" t="s">
        <v>93</v>
      </c>
      <c r="C61" s="32" t="s">
        <v>95</v>
      </c>
      <c r="D61" s="22" t="s">
        <v>18</v>
      </c>
      <c r="E61" s="22">
        <f>11*3*5</f>
        <v>165</v>
      </c>
      <c r="F61" s="77"/>
      <c r="G61" s="74"/>
      <c r="I61" s="26"/>
    </row>
    <row r="62" spans="2:9" ht="12" customHeight="1" x14ac:dyDescent="0.2">
      <c r="B62" s="27" t="s">
        <v>94</v>
      </c>
      <c r="C62" s="32" t="s">
        <v>97</v>
      </c>
      <c r="D62" s="22" t="s">
        <v>18</v>
      </c>
      <c r="E62" s="22">
        <f t="shared" si="0"/>
        <v>110</v>
      </c>
      <c r="F62" s="77"/>
      <c r="G62" s="74"/>
      <c r="I62" s="26"/>
    </row>
    <row r="63" spans="2:9" ht="12" customHeight="1" x14ac:dyDescent="0.2">
      <c r="B63" s="27" t="s">
        <v>96</v>
      </c>
      <c r="C63" s="32" t="s">
        <v>99</v>
      </c>
      <c r="D63" s="22" t="s">
        <v>18</v>
      </c>
      <c r="E63" s="22">
        <f t="shared" si="0"/>
        <v>110</v>
      </c>
      <c r="F63" s="77"/>
      <c r="G63" s="74"/>
      <c r="I63" s="26"/>
    </row>
    <row r="64" spans="2:9" ht="12" customHeight="1" x14ac:dyDescent="0.2">
      <c r="B64" s="27" t="s">
        <v>98</v>
      </c>
      <c r="C64" s="32" t="s">
        <v>100</v>
      </c>
      <c r="D64" s="22" t="s">
        <v>18</v>
      </c>
      <c r="E64" s="22">
        <f>11*3*5</f>
        <v>165</v>
      </c>
      <c r="F64" s="77"/>
      <c r="G64" s="74"/>
      <c r="I64" s="26"/>
    </row>
    <row r="65" spans="2:9" ht="12" customHeight="1" x14ac:dyDescent="0.2">
      <c r="B65" s="27" t="s">
        <v>157</v>
      </c>
      <c r="C65" s="32" t="s">
        <v>158</v>
      </c>
      <c r="D65" s="22" t="s">
        <v>18</v>
      </c>
      <c r="E65" s="22">
        <f>(52*9*5)+(26*2*5)</f>
        <v>2600</v>
      </c>
      <c r="F65" s="77"/>
      <c r="G65" s="74"/>
      <c r="I65" s="26"/>
    </row>
    <row r="66" spans="2:9" ht="12" customHeight="1" x14ac:dyDescent="0.2">
      <c r="B66" s="27"/>
      <c r="C66" s="25"/>
      <c r="D66" s="28"/>
      <c r="E66" s="22"/>
      <c r="F66" s="76"/>
      <c r="G66" s="74"/>
      <c r="I66" s="26"/>
    </row>
    <row r="67" spans="2:9" s="24" customFormat="1" ht="12" customHeight="1" thickBot="1" x14ac:dyDescent="0.4">
      <c r="B67" s="20"/>
      <c r="C67" s="34" t="s">
        <v>101</v>
      </c>
      <c r="D67" s="19"/>
      <c r="E67" s="35"/>
      <c r="F67" s="78"/>
      <c r="G67" s="79"/>
      <c r="I67" s="10"/>
    </row>
    <row r="68" spans="2:9" ht="12" customHeight="1" thickTop="1" x14ac:dyDescent="0.2">
      <c r="B68" s="20"/>
      <c r="D68" s="22"/>
      <c r="E68" s="22"/>
      <c r="F68" s="80"/>
      <c r="G68" s="81"/>
    </row>
    <row r="69" spans="2:9" s="7" customFormat="1" ht="12" customHeight="1" x14ac:dyDescent="0.35">
      <c r="B69" s="17"/>
      <c r="C69" s="18" t="s">
        <v>102</v>
      </c>
      <c r="D69" s="19"/>
      <c r="E69" s="19"/>
      <c r="F69" s="71"/>
      <c r="G69" s="72"/>
      <c r="I69" s="36"/>
    </row>
    <row r="70" spans="2:9" s="24" customFormat="1" ht="12" customHeight="1" x14ac:dyDescent="0.35">
      <c r="B70" s="17">
        <v>2</v>
      </c>
      <c r="C70" s="18" t="s">
        <v>103</v>
      </c>
      <c r="D70" s="22"/>
      <c r="E70" s="37"/>
      <c r="F70" s="80"/>
      <c r="G70" s="81"/>
      <c r="I70" s="36"/>
    </row>
    <row r="71" spans="2:9" s="24" customFormat="1" ht="12" customHeight="1" x14ac:dyDescent="0.35">
      <c r="B71" s="17"/>
      <c r="C71" s="18"/>
      <c r="D71" s="22"/>
      <c r="E71" s="37"/>
      <c r="F71" s="80"/>
      <c r="G71" s="81"/>
      <c r="I71" s="36"/>
    </row>
    <row r="72" spans="2:9" s="24" customFormat="1" ht="12" customHeight="1" x14ac:dyDescent="0.35">
      <c r="B72" s="17" t="s">
        <v>104</v>
      </c>
      <c r="C72" s="18" t="s">
        <v>105</v>
      </c>
      <c r="D72" s="22"/>
      <c r="E72" s="37"/>
      <c r="F72" s="80"/>
      <c r="G72" s="81"/>
      <c r="I72" s="36"/>
    </row>
    <row r="73" spans="2:9" s="24" customFormat="1" ht="12" customHeight="1" x14ac:dyDescent="0.35">
      <c r="B73" s="17"/>
      <c r="C73" s="38"/>
      <c r="D73" s="22"/>
      <c r="E73" s="37"/>
      <c r="F73" s="80"/>
      <c r="G73" s="81"/>
      <c r="I73" s="36"/>
    </row>
    <row r="74" spans="2:9" ht="12" customHeight="1" x14ac:dyDescent="0.2">
      <c r="B74" s="20" t="s">
        <v>106</v>
      </c>
      <c r="C74" s="25" t="s">
        <v>107</v>
      </c>
      <c r="D74" s="4" t="s">
        <v>108</v>
      </c>
      <c r="E74" s="39">
        <v>10380</v>
      </c>
      <c r="F74" s="80"/>
      <c r="G74" s="82"/>
    </row>
    <row r="75" spans="2:9" ht="12" customHeight="1" x14ac:dyDescent="0.2">
      <c r="B75" s="20" t="s">
        <v>109</v>
      </c>
      <c r="C75" s="21" t="s">
        <v>110</v>
      </c>
      <c r="D75" s="4" t="s">
        <v>108</v>
      </c>
      <c r="E75" s="39">
        <v>10380</v>
      </c>
      <c r="F75" s="80"/>
      <c r="G75" s="82"/>
    </row>
    <row r="76" spans="2:9" ht="12" customHeight="1" x14ac:dyDescent="0.2">
      <c r="B76" s="20" t="s">
        <v>111</v>
      </c>
      <c r="C76" s="21" t="s">
        <v>112</v>
      </c>
      <c r="D76" s="4" t="s">
        <v>108</v>
      </c>
      <c r="E76" s="39">
        <v>20760</v>
      </c>
      <c r="F76" s="80"/>
      <c r="G76" s="82"/>
    </row>
    <row r="77" spans="2:9" ht="12" customHeight="1" x14ac:dyDescent="0.2">
      <c r="B77" s="20" t="s">
        <v>113</v>
      </c>
      <c r="C77" s="21" t="s">
        <v>114</v>
      </c>
      <c r="D77" s="4" t="s">
        <v>108</v>
      </c>
      <c r="E77" s="39">
        <v>20760</v>
      </c>
      <c r="F77" s="80"/>
      <c r="G77" s="82"/>
    </row>
    <row r="78" spans="2:9" ht="12" customHeight="1" x14ac:dyDescent="0.2">
      <c r="B78" s="20" t="s">
        <v>115</v>
      </c>
      <c r="C78" s="21" t="s">
        <v>116</v>
      </c>
      <c r="D78" s="4" t="s">
        <v>108</v>
      </c>
      <c r="E78" s="39">
        <v>10380</v>
      </c>
      <c r="F78" s="80"/>
      <c r="G78" s="82"/>
    </row>
    <row r="79" spans="2:9" ht="12" customHeight="1" x14ac:dyDescent="0.2">
      <c r="B79" s="20" t="s">
        <v>117</v>
      </c>
      <c r="C79" s="21" t="s">
        <v>118</v>
      </c>
      <c r="D79" s="4" t="s">
        <v>108</v>
      </c>
      <c r="E79" s="39">
        <v>10380</v>
      </c>
      <c r="F79" s="80"/>
      <c r="G79" s="82"/>
    </row>
    <row r="80" spans="2:9" ht="12" customHeight="1" x14ac:dyDescent="0.2">
      <c r="B80" s="20" t="s">
        <v>119</v>
      </c>
      <c r="C80" s="21" t="s">
        <v>120</v>
      </c>
      <c r="D80" s="4" t="s">
        <v>108</v>
      </c>
      <c r="E80" s="39">
        <v>10380</v>
      </c>
      <c r="F80" s="80"/>
      <c r="G80" s="82"/>
    </row>
    <row r="81" spans="2:9" ht="12" customHeight="1" x14ac:dyDescent="0.2">
      <c r="B81" s="20" t="s">
        <v>121</v>
      </c>
      <c r="C81" s="21" t="s">
        <v>122</v>
      </c>
      <c r="D81" s="4" t="s">
        <v>108</v>
      </c>
      <c r="E81" s="39">
        <v>10380</v>
      </c>
      <c r="F81" s="80"/>
      <c r="G81" s="82"/>
    </row>
    <row r="82" spans="2:9" ht="12" customHeight="1" x14ac:dyDescent="0.2">
      <c r="B82" s="20" t="s">
        <v>123</v>
      </c>
      <c r="C82" s="21" t="s">
        <v>124</v>
      </c>
      <c r="D82" s="4" t="s">
        <v>108</v>
      </c>
      <c r="E82" s="39">
        <v>10380</v>
      </c>
      <c r="F82" s="80"/>
      <c r="G82" s="82"/>
    </row>
    <row r="83" spans="2:9" ht="12" customHeight="1" x14ac:dyDescent="0.2">
      <c r="B83" s="20"/>
      <c r="C83" s="21"/>
      <c r="E83" s="39"/>
      <c r="F83" s="80"/>
      <c r="G83" s="82"/>
    </row>
    <row r="84" spans="2:9" s="24" customFormat="1" ht="12" customHeight="1" thickBot="1" x14ac:dyDescent="0.4">
      <c r="B84" s="20"/>
      <c r="C84" s="34" t="s">
        <v>125</v>
      </c>
      <c r="D84" s="22"/>
      <c r="E84" s="39"/>
      <c r="F84" s="80"/>
      <c r="G84" s="79"/>
      <c r="H84" s="10"/>
      <c r="I84" s="36"/>
    </row>
    <row r="85" spans="2:9" s="24" customFormat="1" ht="12" customHeight="1" thickTop="1" x14ac:dyDescent="0.35">
      <c r="B85" s="20"/>
      <c r="C85" s="34"/>
      <c r="D85" s="22"/>
      <c r="E85" s="39"/>
      <c r="F85" s="80"/>
      <c r="G85" s="83"/>
      <c r="H85" s="10"/>
      <c r="I85" s="36"/>
    </row>
    <row r="86" spans="2:9" s="24" customFormat="1" ht="12" customHeight="1" x14ac:dyDescent="0.35">
      <c r="B86" s="17">
        <v>2.2000000000000002</v>
      </c>
      <c r="C86" s="18" t="s">
        <v>126</v>
      </c>
      <c r="D86" s="22"/>
      <c r="E86" s="39"/>
      <c r="F86" s="80"/>
      <c r="G86" s="83"/>
      <c r="H86" s="10"/>
      <c r="I86" s="36"/>
    </row>
    <row r="87" spans="2:9" s="24" customFormat="1" ht="12" customHeight="1" x14ac:dyDescent="0.35">
      <c r="B87" s="20"/>
      <c r="C87" s="34"/>
      <c r="D87" s="22"/>
      <c r="E87" s="39"/>
      <c r="F87" s="80"/>
      <c r="G87" s="83"/>
      <c r="H87" s="10"/>
      <c r="I87" s="36"/>
    </row>
    <row r="88" spans="2:9" ht="12" customHeight="1" x14ac:dyDescent="0.2">
      <c r="B88" s="20" t="s">
        <v>127</v>
      </c>
      <c r="C88" s="21" t="s">
        <v>112</v>
      </c>
      <c r="D88" s="4" t="s">
        <v>108</v>
      </c>
      <c r="E88" s="39">
        <f>(2160)*2</f>
        <v>4320</v>
      </c>
      <c r="F88" s="80"/>
      <c r="G88" s="82"/>
    </row>
    <row r="89" spans="2:9" ht="12" customHeight="1" x14ac:dyDescent="0.2">
      <c r="B89" s="20" t="s">
        <v>128</v>
      </c>
      <c r="C89" s="21" t="s">
        <v>114</v>
      </c>
      <c r="D89" s="4" t="s">
        <v>108</v>
      </c>
      <c r="E89" s="39">
        <f>(2160)*2</f>
        <v>4320</v>
      </c>
      <c r="F89" s="80"/>
      <c r="G89" s="82"/>
    </row>
    <row r="90" spans="2:9" ht="12" customHeight="1" x14ac:dyDescent="0.2">
      <c r="B90" s="20" t="s">
        <v>129</v>
      </c>
      <c r="C90" s="21" t="s">
        <v>116</v>
      </c>
      <c r="D90" s="4" t="s">
        <v>108</v>
      </c>
      <c r="E90" s="39">
        <f>2160</f>
        <v>2160</v>
      </c>
      <c r="F90" s="80"/>
      <c r="G90" s="82"/>
    </row>
    <row r="91" spans="2:9" ht="12" customHeight="1" x14ac:dyDescent="0.2">
      <c r="B91" s="20" t="s">
        <v>130</v>
      </c>
      <c r="C91" s="21" t="s">
        <v>118</v>
      </c>
      <c r="D91" s="4" t="s">
        <v>108</v>
      </c>
      <c r="E91" s="39">
        <f>2160</f>
        <v>2160</v>
      </c>
      <c r="F91" s="80"/>
      <c r="G91" s="82"/>
    </row>
    <row r="92" spans="2:9" ht="12" customHeight="1" x14ac:dyDescent="0.2">
      <c r="B92" s="20" t="s">
        <v>131</v>
      </c>
      <c r="C92" s="21" t="s">
        <v>120</v>
      </c>
      <c r="D92" s="4" t="s">
        <v>108</v>
      </c>
      <c r="E92" s="39">
        <f>2160</f>
        <v>2160</v>
      </c>
      <c r="F92" s="80"/>
      <c r="G92" s="82"/>
    </row>
    <row r="93" spans="2:9" ht="12" customHeight="1" x14ac:dyDescent="0.2">
      <c r="B93" s="20" t="s">
        <v>132</v>
      </c>
      <c r="C93" s="21" t="s">
        <v>122</v>
      </c>
      <c r="D93" s="4" t="s">
        <v>108</v>
      </c>
      <c r="E93" s="39">
        <f>2160</f>
        <v>2160</v>
      </c>
      <c r="F93" s="80"/>
      <c r="G93" s="82"/>
    </row>
    <row r="94" spans="2:9" ht="12" customHeight="1" x14ac:dyDescent="0.2">
      <c r="B94" s="20" t="s">
        <v>133</v>
      </c>
      <c r="C94" s="21" t="s">
        <v>124</v>
      </c>
      <c r="D94" s="4" t="s">
        <v>108</v>
      </c>
      <c r="E94" s="39">
        <f>2160</f>
        <v>2160</v>
      </c>
      <c r="F94" s="80"/>
      <c r="G94" s="82"/>
    </row>
    <row r="95" spans="2:9" s="24" customFormat="1" ht="12" customHeight="1" x14ac:dyDescent="0.35">
      <c r="B95" s="20"/>
      <c r="C95" s="21"/>
      <c r="D95" s="4"/>
      <c r="E95" s="39"/>
      <c r="F95" s="80"/>
      <c r="G95" s="81"/>
      <c r="H95" s="10"/>
      <c r="I95" s="36"/>
    </row>
    <row r="96" spans="2:9" s="24" customFormat="1" ht="12" customHeight="1" thickBot="1" x14ac:dyDescent="0.4">
      <c r="B96" s="20"/>
      <c r="C96" s="34" t="s">
        <v>134</v>
      </c>
      <c r="D96" s="22"/>
      <c r="E96" s="39"/>
      <c r="F96" s="80"/>
      <c r="G96" s="79"/>
      <c r="H96" s="10"/>
      <c r="I96" s="36"/>
    </row>
    <row r="97" spans="2:9" s="24" customFormat="1" ht="12" customHeight="1" thickTop="1" x14ac:dyDescent="0.35">
      <c r="B97" s="20"/>
      <c r="C97" s="34"/>
      <c r="D97" s="22"/>
      <c r="E97" s="39"/>
      <c r="F97" s="80"/>
      <c r="G97" s="83"/>
      <c r="H97" s="10"/>
      <c r="I97" s="36"/>
    </row>
    <row r="98" spans="2:9" s="24" customFormat="1" ht="12" customHeight="1" x14ac:dyDescent="0.35">
      <c r="B98" s="17">
        <v>2.2999999999999998</v>
      </c>
      <c r="C98" s="18" t="s">
        <v>135</v>
      </c>
      <c r="D98" s="22"/>
      <c r="E98" s="39"/>
      <c r="F98" s="80"/>
      <c r="G98" s="83"/>
      <c r="H98" s="10"/>
      <c r="I98" s="36"/>
    </row>
    <row r="99" spans="2:9" s="24" customFormat="1" ht="12" customHeight="1" x14ac:dyDescent="0.35">
      <c r="B99" s="20"/>
      <c r="C99" s="34"/>
      <c r="D99" s="22"/>
      <c r="E99" s="39"/>
      <c r="F99" s="80"/>
      <c r="G99" s="83"/>
      <c r="H99" s="10"/>
      <c r="I99" s="36"/>
    </row>
    <row r="100" spans="2:9" ht="12" customHeight="1" x14ac:dyDescent="0.2">
      <c r="B100" s="20" t="s">
        <v>136</v>
      </c>
      <c r="C100" s="21" t="s">
        <v>112</v>
      </c>
      <c r="D100" s="4" t="s">
        <v>108</v>
      </c>
      <c r="E100" s="39">
        <f>(1480)*2</f>
        <v>2960</v>
      </c>
      <c r="F100" s="80"/>
      <c r="G100" s="82"/>
    </row>
    <row r="101" spans="2:9" ht="12" customHeight="1" x14ac:dyDescent="0.2">
      <c r="B101" s="20" t="s">
        <v>137</v>
      </c>
      <c r="C101" s="21" t="s">
        <v>114</v>
      </c>
      <c r="D101" s="4" t="s">
        <v>108</v>
      </c>
      <c r="E101" s="39">
        <f>(1480)*2</f>
        <v>2960</v>
      </c>
      <c r="F101" s="80"/>
      <c r="G101" s="82"/>
    </row>
    <row r="102" spans="2:9" ht="12" customHeight="1" x14ac:dyDescent="0.2">
      <c r="B102" s="20" t="s">
        <v>138</v>
      </c>
      <c r="C102" s="21" t="s">
        <v>116</v>
      </c>
      <c r="D102" s="4" t="s">
        <v>108</v>
      </c>
      <c r="E102" s="39">
        <f>1480</f>
        <v>1480</v>
      </c>
      <c r="F102" s="80"/>
      <c r="G102" s="82"/>
    </row>
    <row r="103" spans="2:9" ht="12" customHeight="1" x14ac:dyDescent="0.2">
      <c r="B103" s="20" t="s">
        <v>139</v>
      </c>
      <c r="C103" s="21" t="s">
        <v>118</v>
      </c>
      <c r="D103" s="4" t="s">
        <v>108</v>
      </c>
      <c r="E103" s="39">
        <f>1480</f>
        <v>1480</v>
      </c>
      <c r="F103" s="80"/>
      <c r="G103" s="82"/>
    </row>
    <row r="104" spans="2:9" ht="12" customHeight="1" x14ac:dyDescent="0.2">
      <c r="B104" s="20" t="s">
        <v>140</v>
      </c>
      <c r="C104" s="21" t="s">
        <v>120</v>
      </c>
      <c r="D104" s="4" t="s">
        <v>108</v>
      </c>
      <c r="E104" s="39">
        <f>1480</f>
        <v>1480</v>
      </c>
      <c r="F104" s="80"/>
      <c r="G104" s="82"/>
    </row>
    <row r="105" spans="2:9" ht="12" customHeight="1" x14ac:dyDescent="0.2">
      <c r="B105" s="20" t="s">
        <v>141</v>
      </c>
      <c r="C105" s="21" t="s">
        <v>122</v>
      </c>
      <c r="D105" s="4" t="s">
        <v>108</v>
      </c>
      <c r="E105" s="39">
        <f>1480</f>
        <v>1480</v>
      </c>
      <c r="F105" s="80"/>
      <c r="G105" s="82"/>
    </row>
    <row r="106" spans="2:9" ht="12" customHeight="1" x14ac:dyDescent="0.2">
      <c r="B106" s="20" t="s">
        <v>142</v>
      </c>
      <c r="C106" s="21" t="s">
        <v>124</v>
      </c>
      <c r="D106" s="4" t="s">
        <v>108</v>
      </c>
      <c r="E106" s="39">
        <f>1480</f>
        <v>1480</v>
      </c>
      <c r="F106" s="80"/>
      <c r="G106" s="82"/>
    </row>
    <row r="107" spans="2:9" s="24" customFormat="1" ht="12" customHeight="1" x14ac:dyDescent="0.35">
      <c r="B107" s="20"/>
      <c r="C107" s="21"/>
      <c r="D107" s="22"/>
      <c r="E107" s="39"/>
      <c r="F107" s="80"/>
      <c r="G107" s="81"/>
    </row>
    <row r="108" spans="2:9" s="24" customFormat="1" ht="12" customHeight="1" thickBot="1" x14ac:dyDescent="0.4">
      <c r="B108" s="20"/>
      <c r="C108" s="34" t="s">
        <v>143</v>
      </c>
      <c r="D108" s="19"/>
      <c r="E108" s="35"/>
      <c r="F108" s="78"/>
      <c r="G108" s="79"/>
    </row>
    <row r="109" spans="2:9" s="24" customFormat="1" ht="12" customHeight="1" thickTop="1" x14ac:dyDescent="0.35">
      <c r="B109" s="20"/>
      <c r="C109" s="21"/>
      <c r="D109" s="19"/>
      <c r="E109" s="35"/>
      <c r="F109" s="78"/>
      <c r="G109" s="83"/>
    </row>
    <row r="110" spans="2:9" s="24" customFormat="1" ht="12" customHeight="1" x14ac:dyDescent="0.35">
      <c r="B110" s="17">
        <v>2.4</v>
      </c>
      <c r="C110" s="18" t="s">
        <v>144</v>
      </c>
      <c r="D110" s="22"/>
      <c r="E110" s="39"/>
      <c r="F110" s="80"/>
      <c r="G110" s="83"/>
      <c r="H110" s="10"/>
      <c r="I110" s="36"/>
    </row>
    <row r="111" spans="2:9" s="24" customFormat="1" ht="12" customHeight="1" x14ac:dyDescent="0.35">
      <c r="B111" s="20"/>
      <c r="C111" s="21" t="s">
        <v>160</v>
      </c>
      <c r="D111" s="22"/>
      <c r="E111" s="39"/>
      <c r="F111" s="80"/>
      <c r="G111" s="83"/>
      <c r="H111" s="10"/>
      <c r="I111" s="36"/>
    </row>
    <row r="112" spans="2:9" s="24" customFormat="1" ht="12" customHeight="1" x14ac:dyDescent="0.35">
      <c r="B112" s="20"/>
      <c r="C112" s="34"/>
      <c r="D112" s="70"/>
      <c r="E112" s="39"/>
      <c r="F112" s="80"/>
      <c r="G112" s="84"/>
      <c r="H112" s="10"/>
      <c r="I112" s="36"/>
    </row>
    <row r="113" spans="2:7" ht="12" customHeight="1" x14ac:dyDescent="0.2">
      <c r="B113" s="20" t="s">
        <v>145</v>
      </c>
      <c r="C113" s="21" t="s">
        <v>112</v>
      </c>
      <c r="D113" s="4" t="s">
        <v>159</v>
      </c>
      <c r="E113" s="39">
        <f>(3000)*2/8</f>
        <v>750</v>
      </c>
      <c r="F113" s="80"/>
      <c r="G113" s="82"/>
    </row>
    <row r="114" spans="2:7" ht="12" customHeight="1" x14ac:dyDescent="0.2">
      <c r="B114" s="20" t="s">
        <v>146</v>
      </c>
      <c r="C114" s="21" t="s">
        <v>114</v>
      </c>
      <c r="D114" s="4" t="s">
        <v>159</v>
      </c>
      <c r="E114" s="39">
        <f>((3000)*2)/8</f>
        <v>750</v>
      </c>
      <c r="F114" s="80"/>
      <c r="G114" s="82"/>
    </row>
    <row r="115" spans="2:7" ht="12" customHeight="1" x14ac:dyDescent="0.2">
      <c r="B115" s="20" t="s">
        <v>147</v>
      </c>
      <c r="C115" s="21" t="s">
        <v>116</v>
      </c>
      <c r="D115" s="4" t="s">
        <v>159</v>
      </c>
      <c r="E115" s="39">
        <f>3000/8</f>
        <v>375</v>
      </c>
      <c r="F115" s="80"/>
      <c r="G115" s="82"/>
    </row>
    <row r="116" spans="2:7" ht="12" customHeight="1" x14ac:dyDescent="0.2">
      <c r="B116" s="20" t="s">
        <v>148</v>
      </c>
      <c r="C116" s="21" t="s">
        <v>118</v>
      </c>
      <c r="D116" s="4" t="s">
        <v>159</v>
      </c>
      <c r="E116" s="39">
        <f>3000/8</f>
        <v>375</v>
      </c>
      <c r="F116" s="80"/>
      <c r="G116" s="82"/>
    </row>
    <row r="117" spans="2:7" ht="12" customHeight="1" x14ac:dyDescent="0.2">
      <c r="B117" s="20" t="s">
        <v>149</v>
      </c>
      <c r="C117" s="21" t="s">
        <v>120</v>
      </c>
      <c r="D117" s="4" t="s">
        <v>159</v>
      </c>
      <c r="E117" s="39">
        <f>3000/8</f>
        <v>375</v>
      </c>
      <c r="F117" s="80"/>
      <c r="G117" s="82"/>
    </row>
    <row r="118" spans="2:7" ht="12" customHeight="1" x14ac:dyDescent="0.2">
      <c r="B118" s="20" t="s">
        <v>150</v>
      </c>
      <c r="C118" s="21" t="s">
        <v>122</v>
      </c>
      <c r="D118" s="4" t="s">
        <v>159</v>
      </c>
      <c r="E118" s="39">
        <f>3000/8</f>
        <v>375</v>
      </c>
      <c r="F118" s="80"/>
      <c r="G118" s="82"/>
    </row>
    <row r="119" spans="2:7" ht="12" customHeight="1" x14ac:dyDescent="0.2">
      <c r="B119" s="20" t="s">
        <v>151</v>
      </c>
      <c r="C119" s="21" t="s">
        <v>124</v>
      </c>
      <c r="D119" s="4" t="s">
        <v>159</v>
      </c>
      <c r="E119" s="39">
        <f>3000/8</f>
        <v>375</v>
      </c>
      <c r="F119" s="80"/>
      <c r="G119" s="82"/>
    </row>
    <row r="120" spans="2:7" s="24" customFormat="1" ht="12" customHeight="1" x14ac:dyDescent="0.35">
      <c r="B120" s="20"/>
      <c r="C120" s="21"/>
      <c r="D120" s="22"/>
      <c r="E120" s="39"/>
      <c r="F120" s="80"/>
      <c r="G120" s="81"/>
    </row>
    <row r="121" spans="2:7" s="24" customFormat="1" ht="12" customHeight="1" thickBot="1" x14ac:dyDescent="0.4">
      <c r="B121" s="20"/>
      <c r="C121" s="34" t="s">
        <v>152</v>
      </c>
      <c r="D121" s="19"/>
      <c r="E121" s="35"/>
      <c r="F121" s="78"/>
      <c r="G121" s="79"/>
    </row>
    <row r="122" spans="2:7" s="24" customFormat="1" ht="12" customHeight="1" thickTop="1" thickBot="1" x14ac:dyDescent="0.4">
      <c r="B122" s="20"/>
      <c r="C122" s="34"/>
      <c r="D122" s="19"/>
      <c r="E122" s="35"/>
      <c r="F122" s="78"/>
      <c r="G122" s="79"/>
    </row>
    <row r="123" spans="2:7" s="24" customFormat="1" ht="12" customHeight="1" thickTop="1" thickBot="1" x14ac:dyDescent="0.4">
      <c r="B123" s="20"/>
      <c r="C123" s="34" t="s">
        <v>153</v>
      </c>
      <c r="D123" s="19"/>
      <c r="E123" s="35"/>
      <c r="F123" s="78"/>
      <c r="G123" s="79"/>
    </row>
    <row r="124" spans="2:7" s="24" customFormat="1" ht="12" customHeight="1" thickTop="1" x14ac:dyDescent="0.35">
      <c r="B124" s="20"/>
      <c r="C124" s="34"/>
      <c r="D124" s="19"/>
      <c r="E124" s="35"/>
      <c r="F124" s="78"/>
      <c r="G124" s="83"/>
    </row>
    <row r="125" spans="2:7" s="24" customFormat="1" ht="12" customHeight="1" thickBot="1" x14ac:dyDescent="0.4">
      <c r="B125" s="17"/>
      <c r="C125" s="40"/>
      <c r="D125" s="22"/>
      <c r="E125" s="41"/>
      <c r="F125" s="80"/>
      <c r="G125" s="81"/>
    </row>
    <row r="126" spans="2:7" s="24" customFormat="1" ht="12" customHeight="1" x14ac:dyDescent="0.35">
      <c r="B126" s="12"/>
      <c r="C126" s="13"/>
      <c r="D126" s="42"/>
      <c r="E126" s="43"/>
      <c r="F126" s="85"/>
      <c r="G126" s="86"/>
    </row>
    <row r="127" spans="2:7" ht="12" customHeight="1" x14ac:dyDescent="0.2">
      <c r="B127" s="17"/>
      <c r="C127" s="18" t="s">
        <v>154</v>
      </c>
      <c r="D127" s="19"/>
      <c r="E127" s="44"/>
      <c r="F127" s="80"/>
      <c r="G127" s="81"/>
    </row>
    <row r="128" spans="2:7" ht="12" customHeight="1" x14ac:dyDescent="0.2">
      <c r="B128" s="20"/>
      <c r="C128" s="18"/>
      <c r="D128" s="22"/>
      <c r="E128" s="41"/>
      <c r="F128" s="80"/>
      <c r="G128" s="81"/>
    </row>
    <row r="129" spans="2:10" ht="12" customHeight="1" x14ac:dyDescent="0.2">
      <c r="B129" s="20" t="s">
        <v>7</v>
      </c>
      <c r="C129" s="45" t="str">
        <f>C10</f>
        <v>PRELIMINARIES AND GENERAL</v>
      </c>
      <c r="D129" s="22"/>
      <c r="E129" s="41"/>
      <c r="F129" s="80"/>
      <c r="G129" s="81"/>
    </row>
    <row r="130" spans="2:10" ht="12" customHeight="1" x14ac:dyDescent="0.2">
      <c r="B130" s="20"/>
      <c r="C130" s="45"/>
      <c r="D130" s="22"/>
      <c r="E130" s="41"/>
      <c r="F130" s="80"/>
      <c r="G130" s="81"/>
    </row>
    <row r="131" spans="2:10" ht="12" customHeight="1" x14ac:dyDescent="0.2">
      <c r="B131" s="20" t="s">
        <v>102</v>
      </c>
      <c r="C131" s="46" t="str">
        <f>C70</f>
        <v>SITE RESOURCES</v>
      </c>
      <c r="D131" s="22"/>
      <c r="E131" s="41"/>
      <c r="F131" s="80"/>
      <c r="G131" s="81"/>
    </row>
    <row r="132" spans="2:10" ht="12" customHeight="1" thickBot="1" x14ac:dyDescent="0.25">
      <c r="B132" s="47"/>
      <c r="C132" s="48"/>
      <c r="D132" s="49"/>
      <c r="E132" s="50"/>
      <c r="F132" s="87"/>
      <c r="G132" s="88"/>
    </row>
    <row r="133" spans="2:10" ht="12" customHeight="1" thickTop="1" x14ac:dyDescent="0.2">
      <c r="B133" s="52"/>
      <c r="C133" s="54" t="s">
        <v>155</v>
      </c>
      <c r="D133" s="56"/>
      <c r="E133" s="56"/>
      <c r="F133" s="89"/>
      <c r="G133" s="90"/>
    </row>
    <row r="134" spans="2:10" ht="12" customHeight="1" thickBot="1" x14ac:dyDescent="0.25">
      <c r="B134" s="53"/>
      <c r="C134" s="55"/>
      <c r="D134" s="57"/>
      <c r="E134" s="57"/>
      <c r="F134" s="91"/>
      <c r="G134" s="92"/>
      <c r="J134" s="51"/>
    </row>
  </sheetData>
  <sheetProtection algorithmName="SHA-512" hashValue="HIQd0uDaqr43xoXC2C/rx4Yx0DjnhA9OOacA3KmA2FydDKZxbaiIQ5ewxrbiIoUo0evApzJNksLWAeHCyE3REg==" saltValue="7AQBUwfmMklFXqTGMIpttg==" spinCount="100000" sheet="1" objects="1" scenarios="1"/>
  <mergeCells count="12">
    <mergeCell ref="G133:G134"/>
    <mergeCell ref="B6:B7"/>
    <mergeCell ref="C6:C7"/>
    <mergeCell ref="D6:D7"/>
    <mergeCell ref="E6:E7"/>
    <mergeCell ref="F6:F7"/>
    <mergeCell ref="G6:G7"/>
    <mergeCell ref="B133:B134"/>
    <mergeCell ref="C133:C134"/>
    <mergeCell ref="D133:D134"/>
    <mergeCell ref="E133:E134"/>
    <mergeCell ref="F133:F134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61" fitToHeight="0" orientation="portrait" r:id="rId1"/>
  <rowBreaks count="1" manualBreakCount="1">
    <brk id="108" max="7" man="1"/>
  </row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ill</vt:lpstr>
      <vt:lpstr>Bill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Tanyah Ndlovu</cp:lastModifiedBy>
  <cp:lastPrinted>2026-05-11T09:11:34Z</cp:lastPrinted>
  <dcterms:created xsi:type="dcterms:W3CDTF">2026-05-08T07:17:48Z</dcterms:created>
  <dcterms:modified xsi:type="dcterms:W3CDTF">2026-07-16T12:16:28Z</dcterms:modified>
</cp:coreProperties>
</file>